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6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6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6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207" t="s">
        <v>2229</v>
      </c>
      <c r="B6" s="6202" t="s">
        <v>1414</v>
      </c>
      <c r="C6" s="6202"/>
      <c r="D6" s="6202"/>
      <c r="E6" s="6202"/>
      <c r="F6" s="6202"/>
      <c r="G6" s="6202"/>
      <c r="H6" s="6202"/>
      <c r="I6" s="6202"/>
      <c r="J6" s="6202"/>
      <c r="K6" s="6202"/>
      <c r="L6" s="6202"/>
      <c r="M6" s="6202"/>
      <c r="N6" s="6202"/>
      <c r="O6" s="6202"/>
      <c r="P6" s="6202"/>
      <c r="Q6" s="6202" t="s">
        <v>2230</v>
      </c>
      <c r="R6" s="6202" t="s">
        <v>3109</v>
      </c>
      <c r="S6" s="6202" t="s">
        <v>1415</v>
      </c>
      <c r="T6" s="6202"/>
      <c r="U6" s="6202"/>
      <c r="V6" s="6202"/>
      <c r="W6" s="6202"/>
      <c r="X6" s="6202"/>
      <c r="Y6" s="6202"/>
      <c r="Z6" s="6202"/>
      <c r="AA6" s="6202"/>
      <c r="AB6" s="6202"/>
      <c r="AC6" s="6202"/>
      <c r="AD6" s="6202"/>
      <c r="AE6" s="6202"/>
      <c r="AF6" s="6202"/>
      <c r="AG6" s="6202"/>
      <c r="AH6" s="6203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208"/>
      <c r="B7" s="6206" t="s">
        <v>3111</v>
      </c>
      <c r="C7" s="6202" t="s">
        <v>3112</v>
      </c>
      <c r="D7" s="6202" t="s">
        <v>3113</v>
      </c>
      <c r="E7" s="6202"/>
      <c r="F7" s="6202"/>
      <c r="G7" s="6202"/>
      <c r="H7" s="6202"/>
      <c r="I7" s="6202"/>
      <c r="J7" s="6202" t="s">
        <v>3114</v>
      </c>
      <c r="K7" s="6202"/>
      <c r="L7" s="6202"/>
      <c r="M7" s="6202"/>
      <c r="N7" s="6202"/>
      <c r="O7" s="6202"/>
      <c r="P7" s="6202" t="s">
        <v>3115</v>
      </c>
      <c r="Q7" s="6202"/>
      <c r="R7" s="6202"/>
      <c r="S7" s="6202" t="s">
        <v>3116</v>
      </c>
      <c r="T7" s="6202" t="s">
        <v>3117</v>
      </c>
      <c r="U7" s="6202"/>
      <c r="V7" s="6202"/>
      <c r="W7" s="6202"/>
      <c r="X7" s="6202" t="s">
        <v>3118</v>
      </c>
      <c r="Y7" s="6202" t="s">
        <v>3119</v>
      </c>
      <c r="Z7" s="6202"/>
      <c r="AA7" s="6202"/>
      <c r="AB7" s="6202"/>
      <c r="AC7" s="6202" t="s">
        <v>3120</v>
      </c>
      <c r="AD7" s="6202" t="s">
        <v>3121</v>
      </c>
      <c r="AE7" s="6202" t="s">
        <v>3122</v>
      </c>
      <c r="AF7" s="6202"/>
      <c r="AG7" s="6202" t="s">
        <v>3123</v>
      </c>
      <c r="AH7" s="6204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208"/>
      <c r="B8" s="6206"/>
      <c r="C8" s="6202"/>
      <c r="D8" s="6202" t="s">
        <v>3124</v>
      </c>
      <c r="E8" s="6202" t="s">
        <v>3125</v>
      </c>
      <c r="F8" s="6202"/>
      <c r="G8" s="6202" t="s">
        <v>3126</v>
      </c>
      <c r="H8" s="6202" t="s">
        <v>2228</v>
      </c>
      <c r="I8" s="6202"/>
      <c r="J8" s="6202" t="s">
        <v>3127</v>
      </c>
      <c r="K8" s="6202" t="s">
        <v>3128</v>
      </c>
      <c r="L8" s="6202" t="s">
        <v>3129</v>
      </c>
      <c r="M8" s="6210" t="s">
        <v>1413</v>
      </c>
      <c r="N8" s="6211"/>
      <c r="O8" s="6212"/>
      <c r="P8" s="6202"/>
      <c r="Q8" s="6202"/>
      <c r="R8" s="6202"/>
      <c r="S8" s="6202"/>
      <c r="T8" s="6202" t="s">
        <v>3130</v>
      </c>
      <c r="U8" s="6202"/>
      <c r="V8" s="6202" t="s">
        <v>3038</v>
      </c>
      <c r="W8" s="6202"/>
      <c r="X8" s="6202"/>
      <c r="Y8" s="6202" t="s">
        <v>3130</v>
      </c>
      <c r="Z8" s="6202"/>
      <c r="AA8" s="6202" t="s">
        <v>3038</v>
      </c>
      <c r="AB8" s="6202"/>
      <c r="AC8" s="6202"/>
      <c r="AD8" s="6202"/>
      <c r="AE8" s="6202" t="s">
        <v>3131</v>
      </c>
      <c r="AF8" s="6202" t="s">
        <v>3132</v>
      </c>
      <c r="AG8" s="6202"/>
      <c r="AH8" s="6204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208"/>
      <c r="B9" s="6206"/>
      <c r="C9" s="6202"/>
      <c r="D9" s="6202"/>
      <c r="E9" s="6202" t="s">
        <v>3133</v>
      </c>
      <c r="F9" s="6202" t="s">
        <v>3134</v>
      </c>
      <c r="G9" s="6202"/>
      <c r="H9" s="6202" t="s">
        <v>3135</v>
      </c>
      <c r="I9" s="6202" t="s">
        <v>3136</v>
      </c>
      <c r="J9" s="6202"/>
      <c r="K9" s="6202"/>
      <c r="L9" s="6202"/>
      <c r="M9" s="6202" t="s">
        <v>3137</v>
      </c>
      <c r="N9" s="6202" t="s">
        <v>3138</v>
      </c>
      <c r="O9" s="6202" t="s">
        <v>3139</v>
      </c>
      <c r="P9" s="6202"/>
      <c r="Q9" s="6202"/>
      <c r="R9" s="6202"/>
      <c r="S9" s="6202"/>
      <c r="T9" s="6202" t="s">
        <v>3140</v>
      </c>
      <c r="U9" s="6202" t="s">
        <v>3141</v>
      </c>
      <c r="V9" s="6202" t="s">
        <v>3140</v>
      </c>
      <c r="W9" s="6202" t="s">
        <v>3141</v>
      </c>
      <c r="X9" s="6202"/>
      <c r="Y9" s="6202" t="s">
        <v>3140</v>
      </c>
      <c r="Z9" s="6202" t="s">
        <v>3141</v>
      </c>
      <c r="AA9" s="6202" t="s">
        <v>3140</v>
      </c>
      <c r="AB9" s="6202" t="s">
        <v>3141</v>
      </c>
      <c r="AC9" s="6202"/>
      <c r="AD9" s="6202"/>
      <c r="AE9" s="6202"/>
      <c r="AF9" s="6202"/>
      <c r="AG9" s="6202"/>
      <c r="AH9" s="6204"/>
      <c r="AJ9" s="4348"/>
      <c r="AK9" s="6200" t="s">
        <v>1414</v>
      </c>
      <c r="AL9" s="6200" t="s">
        <v>4111</v>
      </c>
      <c r="AM9" s="6201" t="s">
        <v>983</v>
      </c>
      <c r="AN9" s="6201" t="s">
        <v>982</v>
      </c>
      <c r="AO9" s="6200" t="s">
        <v>4112</v>
      </c>
      <c r="AP9" s="6201" t="s">
        <v>4113</v>
      </c>
      <c r="AQ9" s="6201" t="s">
        <v>4114</v>
      </c>
      <c r="AR9" s="6201" t="s">
        <v>959</v>
      </c>
      <c r="AS9" s="6200" t="s">
        <v>4115</v>
      </c>
      <c r="AT9" s="6200" t="s">
        <v>1415</v>
      </c>
      <c r="AU9" s="6201" t="s">
        <v>4113</v>
      </c>
      <c r="AV9" s="6201" t="s">
        <v>4114</v>
      </c>
      <c r="AW9" s="6201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209"/>
      <c r="B10" s="6206"/>
      <c r="C10" s="6202"/>
      <c r="D10" s="6202"/>
      <c r="E10" s="6202"/>
      <c r="F10" s="6202"/>
      <c r="G10" s="6202"/>
      <c r="H10" s="6202"/>
      <c r="I10" s="6202"/>
      <c r="J10" s="6202"/>
      <c r="K10" s="6202"/>
      <c r="L10" s="6202"/>
      <c r="M10" s="6202"/>
      <c r="N10" s="6202"/>
      <c r="O10" s="6202"/>
      <c r="P10" s="6202"/>
      <c r="Q10" s="6202"/>
      <c r="R10" s="6202"/>
      <c r="S10" s="6202"/>
      <c r="T10" s="6202"/>
      <c r="U10" s="6202"/>
      <c r="V10" s="6202"/>
      <c r="W10" s="6202"/>
      <c r="X10" s="6202"/>
      <c r="Y10" s="6202"/>
      <c r="Z10" s="6202"/>
      <c r="AA10" s="6202"/>
      <c r="AB10" s="6202"/>
      <c r="AC10" s="6202"/>
      <c r="AD10" s="6202"/>
      <c r="AE10" s="6202"/>
      <c r="AF10" s="6202"/>
      <c r="AG10" s="6202"/>
      <c r="AH10" s="6205"/>
      <c r="AJ10" s="4348"/>
      <c r="AK10" s="6200"/>
      <c r="AL10" s="6200"/>
      <c r="AM10" s="6201"/>
      <c r="AN10" s="6201"/>
      <c r="AO10" s="6200"/>
      <c r="AP10" s="6201"/>
      <c r="AQ10" s="6201"/>
      <c r="AR10" s="6201"/>
      <c r="AS10" s="6200"/>
      <c r="AT10" s="6200"/>
      <c r="AU10" s="6201"/>
      <c r="AV10" s="6201"/>
      <c r="AW10" s="6201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3"/>
    </row>
    <row r="1671" spans="31:45">
      <c r="AE1671" s="6048"/>
      <c r="AF1671" s="6049" t="s">
        <v>522</v>
      </c>
      <c r="AG1671" s="6050" t="s">
        <v>523</v>
      </c>
      <c r="AH1671" s="6050" t="s">
        <v>524</v>
      </c>
      <c r="AI1671" s="6050" t="s">
        <v>525</v>
      </c>
      <c r="AJ1671" s="6050" t="s">
        <v>526</v>
      </c>
      <c r="AK1671" s="6050" t="s">
        <v>527</v>
      </c>
      <c r="AL1671" s="6050" t="s">
        <v>528</v>
      </c>
      <c r="AM1671" s="6050" t="s">
        <v>529</v>
      </c>
      <c r="AN1671" s="6050" t="s">
        <v>530</v>
      </c>
      <c r="AO1671" s="6050" t="s">
        <v>531</v>
      </c>
      <c r="AP1671" s="6050" t="s">
        <v>532</v>
      </c>
      <c r="AQ1671" s="6050" t="s">
        <v>533</v>
      </c>
      <c r="AR1671" s="6051" t="s">
        <v>534</v>
      </c>
      <c r="AS1671" s="6052"/>
    </row>
    <row r="1672" spans="31:45">
      <c r="AE1672" s="6045" t="s">
        <v>497</v>
      </c>
      <c r="AF1672" s="6053">
        <v>96142.319890109997</v>
      </c>
      <c r="AG1672" s="6054">
        <v>93116.4</v>
      </c>
      <c r="AH1672" s="6054">
        <v>79462.3</v>
      </c>
      <c r="AI1672" s="6054">
        <v>73483.3</v>
      </c>
      <c r="AJ1672" s="6054">
        <v>141320</v>
      </c>
      <c r="AK1672" s="6054">
        <v>150241</v>
      </c>
      <c r="AL1672" s="6054">
        <v>107619</v>
      </c>
      <c r="AM1672" s="6054">
        <v>141115</v>
      </c>
      <c r="AN1672" s="6054">
        <v>120645</v>
      </c>
      <c r="AO1672" s="6054">
        <v>140670</v>
      </c>
      <c r="AP1672" s="6054">
        <v>156602</v>
      </c>
      <c r="AQ1672" s="6054"/>
      <c r="AR1672" s="6055"/>
    </row>
    <row r="1673" spans="31:45">
      <c r="AE1673" s="6045" t="s">
        <v>4411</v>
      </c>
      <c r="AF1673" s="6053">
        <v>88895.628504909997</v>
      </c>
      <c r="AG1673" s="6054">
        <v>87340.3</v>
      </c>
      <c r="AH1673" s="6054">
        <v>73430.899999999994</v>
      </c>
      <c r="AI1673" s="6054">
        <v>67130.399999999994</v>
      </c>
      <c r="AJ1673" s="6054">
        <v>134044</v>
      </c>
      <c r="AK1673" s="6054">
        <v>142254</v>
      </c>
      <c r="AL1673" s="6054">
        <v>99374</v>
      </c>
      <c r="AM1673" s="6054">
        <v>133110</v>
      </c>
      <c r="AN1673" s="6054">
        <v>111463</v>
      </c>
      <c r="AO1673" s="6054">
        <v>131035</v>
      </c>
      <c r="AP1673" s="6054">
        <v>146787</v>
      </c>
      <c r="AQ1673" s="6054"/>
      <c r="AR1673" s="6055"/>
    </row>
    <row r="1674" spans="31:45">
      <c r="AE1674" s="6045" t="s">
        <v>4412</v>
      </c>
      <c r="AF1674" s="6053">
        <v>7246.6913851999998</v>
      </c>
      <c r="AG1674" s="6054">
        <v>5776</v>
      </c>
      <c r="AH1674" s="6054">
        <v>6031.4</v>
      </c>
      <c r="AI1674" s="6054">
        <v>6352.9</v>
      </c>
      <c r="AJ1674" s="6054">
        <v>7276</v>
      </c>
      <c r="AK1674" s="6054">
        <v>7987</v>
      </c>
      <c r="AL1674" s="6054">
        <v>8244</v>
      </c>
      <c r="AM1674" s="6054">
        <v>8006</v>
      </c>
      <c r="AN1674" s="6054">
        <v>9181</v>
      </c>
      <c r="AO1674" s="6054">
        <v>9636</v>
      </c>
      <c r="AP1674" s="6054">
        <v>9815</v>
      </c>
      <c r="AQ1674" s="6054"/>
      <c r="AR1674" s="6055"/>
    </row>
    <row r="1675" spans="31:45">
      <c r="AE1675" s="6045" t="s">
        <v>4413</v>
      </c>
      <c r="AF1675" s="6053">
        <v>170695.56111151</v>
      </c>
      <c r="AG1675" s="6054">
        <v>141997.29999999999</v>
      </c>
      <c r="AH1675" s="6054">
        <v>136170.4</v>
      </c>
      <c r="AI1675" s="6054">
        <v>126884.2</v>
      </c>
      <c r="AJ1675" s="6054">
        <v>130756</v>
      </c>
      <c r="AK1675" s="6054">
        <v>141482</v>
      </c>
      <c r="AL1675" s="6054">
        <v>144185</v>
      </c>
      <c r="AM1675" s="6054">
        <v>157977</v>
      </c>
      <c r="AN1675" s="6054">
        <v>170866</v>
      </c>
      <c r="AO1675" s="6054">
        <v>188018</v>
      </c>
      <c r="AP1675" s="6054">
        <v>192370</v>
      </c>
      <c r="AQ1675" s="6054"/>
      <c r="AR1675" s="6055"/>
    </row>
    <row r="1676" spans="31:45">
      <c r="AE1676" s="6045" t="s">
        <v>4414</v>
      </c>
      <c r="AF1676" s="6053">
        <v>122375.98768980001</v>
      </c>
      <c r="AG1676" s="6054">
        <v>106414.1</v>
      </c>
      <c r="AH1676" s="6054">
        <v>99168.7</v>
      </c>
      <c r="AI1676" s="6054">
        <v>87435.3</v>
      </c>
      <c r="AJ1676" s="6054">
        <v>89254</v>
      </c>
      <c r="AK1676" s="6054">
        <v>94523</v>
      </c>
      <c r="AL1676" s="6054">
        <v>94276</v>
      </c>
      <c r="AM1676" s="6054">
        <v>107903</v>
      </c>
      <c r="AN1676" s="6054">
        <v>109003</v>
      </c>
      <c r="AO1676" s="6054">
        <v>123232</v>
      </c>
      <c r="AP1676" s="6054">
        <v>123604</v>
      </c>
      <c r="AQ1676" s="6054"/>
      <c r="AR1676" s="6055"/>
    </row>
    <row r="1677" spans="31:45">
      <c r="AE1677" s="6045" t="s">
        <v>4415</v>
      </c>
      <c r="AF1677" s="6053">
        <v>1883</v>
      </c>
      <c r="AG1677" s="6054">
        <v>4190</v>
      </c>
      <c r="AH1677" s="6054">
        <v>6990.4</v>
      </c>
      <c r="AI1677" s="6054">
        <v>1643</v>
      </c>
      <c r="AJ1677" s="6054">
        <v>3410</v>
      </c>
      <c r="AK1677" s="6054">
        <v>2328</v>
      </c>
      <c r="AL1677" s="6054">
        <v>3050</v>
      </c>
      <c r="AM1677" s="6054">
        <v>5300</v>
      </c>
      <c r="AN1677" s="6054">
        <v>4943</v>
      </c>
      <c r="AO1677" s="6054">
        <v>3738</v>
      </c>
      <c r="AP1677" s="6054">
        <v>2600</v>
      </c>
      <c r="AQ1677" s="6054"/>
      <c r="AR1677" s="6055"/>
    </row>
    <row r="1678" spans="31:45">
      <c r="AE1678" s="6045" t="s">
        <v>4416</v>
      </c>
      <c r="AF1678" s="6053">
        <v>50202.573421709996</v>
      </c>
      <c r="AG1678" s="6054">
        <v>39773.199999999997</v>
      </c>
      <c r="AH1678" s="6054">
        <v>43992.1</v>
      </c>
      <c r="AI1678" s="6054">
        <v>41091.9</v>
      </c>
      <c r="AJ1678" s="6054">
        <v>44912</v>
      </c>
      <c r="AK1678" s="6054">
        <v>49287</v>
      </c>
      <c r="AL1678" s="6054">
        <v>52959</v>
      </c>
      <c r="AM1678" s="6054">
        <v>55374</v>
      </c>
      <c r="AN1678" s="6054">
        <v>66806</v>
      </c>
      <c r="AO1678" s="6054">
        <v>68524</v>
      </c>
      <c r="AP1678" s="6054">
        <v>71365</v>
      </c>
      <c r="AQ1678" s="6054"/>
      <c r="AR1678" s="6055"/>
    </row>
    <row r="1679" spans="31:45">
      <c r="AE1679" s="6045" t="s">
        <v>4417</v>
      </c>
      <c r="AF1679" s="6053">
        <v>861</v>
      </c>
      <c r="AG1679" s="6054">
        <v>584</v>
      </c>
      <c r="AH1679" s="6054">
        <v>600</v>
      </c>
      <c r="AI1679" s="6054">
        <v>5020</v>
      </c>
      <c r="AJ1679" s="6054">
        <v>4468</v>
      </c>
      <c r="AK1679" s="6054">
        <v>2207</v>
      </c>
      <c r="AL1679" s="6054">
        <v>3104</v>
      </c>
      <c r="AM1679" s="6054">
        <v>3000</v>
      </c>
      <c r="AN1679" s="6054">
        <v>3696</v>
      </c>
      <c r="AO1679" s="6054">
        <v>3032</v>
      </c>
      <c r="AP1679" s="6054">
        <v>2600</v>
      </c>
      <c r="AQ1679" s="6054"/>
      <c r="AR1679" s="6055"/>
    </row>
    <row r="1680" spans="31:45">
      <c r="AE1680" s="6045" t="s">
        <v>4418</v>
      </c>
      <c r="AF1680" s="6053">
        <v>9107.6155945200007</v>
      </c>
      <c r="AG1680" s="6054">
        <v>12415</v>
      </c>
      <c r="AH1680" s="6054">
        <v>8554.7999999999993</v>
      </c>
      <c r="AI1680" s="6054">
        <v>5950.6</v>
      </c>
      <c r="AJ1680" s="6054">
        <v>9321</v>
      </c>
      <c r="AK1680" s="6054">
        <v>15470</v>
      </c>
      <c r="AL1680" s="6054">
        <v>26417</v>
      </c>
      <c r="AM1680" s="6054">
        <v>13309</v>
      </c>
      <c r="AN1680" s="6054">
        <v>16509</v>
      </c>
      <c r="AO1680" s="6054">
        <v>14108</v>
      </c>
      <c r="AP1680" s="6054">
        <v>17498</v>
      </c>
      <c r="AQ1680" s="6054"/>
      <c r="AR1680" s="6055"/>
    </row>
    <row r="1681" spans="31:44">
      <c r="AE1681" s="6045" t="s">
        <v>4419</v>
      </c>
      <c r="AF1681" s="6053">
        <v>1318.4622891199999</v>
      </c>
      <c r="AG1681" s="6054">
        <v>897.4</v>
      </c>
      <c r="AH1681" s="6054">
        <v>754.5</v>
      </c>
      <c r="AI1681" s="6054">
        <v>440.6</v>
      </c>
      <c r="AJ1681" s="6054">
        <v>819</v>
      </c>
      <c r="AK1681" s="6054">
        <v>457</v>
      </c>
      <c r="AL1681" s="6054">
        <v>608</v>
      </c>
      <c r="AM1681" s="6054">
        <v>800</v>
      </c>
      <c r="AN1681" s="6054">
        <v>893</v>
      </c>
      <c r="AO1681" s="6054">
        <v>1047</v>
      </c>
      <c r="AP1681" s="6054">
        <v>1073</v>
      </c>
      <c r="AQ1681" s="6054"/>
      <c r="AR1681" s="6055"/>
    </row>
    <row r="1682" spans="31:44">
      <c r="AE1682" s="6045" t="s">
        <v>4420</v>
      </c>
      <c r="AF1682" s="6053">
        <v>23979.278282259998</v>
      </c>
      <c r="AG1682" s="6054">
        <v>21099.8</v>
      </c>
      <c r="AH1682" s="6054">
        <v>28999.1</v>
      </c>
      <c r="AI1682" s="6054">
        <v>28172.1</v>
      </c>
      <c r="AJ1682" s="6054">
        <v>24753</v>
      </c>
      <c r="AK1682" s="6054">
        <v>36154</v>
      </c>
      <c r="AL1682" s="6054">
        <v>33034</v>
      </c>
      <c r="AM1682" s="6054">
        <v>37023</v>
      </c>
      <c r="AN1682" s="6054">
        <v>46359</v>
      </c>
      <c r="AO1682" s="6054">
        <v>39472</v>
      </c>
      <c r="AP1682" s="6054">
        <v>40259</v>
      </c>
      <c r="AQ1682" s="6054"/>
      <c r="AR1682" s="6055"/>
    </row>
    <row r="1683" spans="31:44">
      <c r="AE1683" s="6045" t="s">
        <v>4421</v>
      </c>
      <c r="AF1683" s="6053">
        <v>16415.076891299999</v>
      </c>
      <c r="AG1683" s="6054">
        <v>11935.9</v>
      </c>
      <c r="AH1683" s="6054">
        <v>13623.3</v>
      </c>
      <c r="AI1683" s="6054">
        <v>12049.4</v>
      </c>
      <c r="AJ1683" s="6054">
        <v>13730</v>
      </c>
      <c r="AK1683" s="6054">
        <v>14877</v>
      </c>
      <c r="AL1683" s="6054">
        <v>15613</v>
      </c>
      <c r="AM1683" s="6054">
        <v>16525</v>
      </c>
      <c r="AN1683" s="6054">
        <v>19786</v>
      </c>
      <c r="AO1683" s="6054">
        <v>20713</v>
      </c>
      <c r="AP1683" s="6054">
        <v>20821</v>
      </c>
      <c r="AQ1683" s="6054"/>
      <c r="AR1683" s="6055"/>
    </row>
    <row r="1684" spans="31:44">
      <c r="AE1684" s="6045" t="s">
        <v>4422</v>
      </c>
      <c r="AF1684" s="6053">
        <v>11733.82511942</v>
      </c>
      <c r="AG1684" s="6054">
        <v>15713.1</v>
      </c>
      <c r="AH1684" s="6054">
        <v>11907.7</v>
      </c>
      <c r="AI1684" s="6054">
        <v>11843.6</v>
      </c>
      <c r="AJ1684" s="6054">
        <v>12287</v>
      </c>
      <c r="AK1684" s="6054">
        <v>12369</v>
      </c>
      <c r="AL1684" s="6054">
        <v>16467</v>
      </c>
      <c r="AM1684" s="6054">
        <v>18819</v>
      </c>
      <c r="AN1684" s="6054">
        <v>20199</v>
      </c>
      <c r="AO1684" s="6054">
        <v>17268</v>
      </c>
      <c r="AP1684" s="6054">
        <v>18836</v>
      </c>
      <c r="AQ1684" s="6054"/>
      <c r="AR1684" s="6055"/>
    </row>
    <row r="1685" spans="31:44">
      <c r="AE1685" s="6045" t="s">
        <v>4423</v>
      </c>
      <c r="AF1685" s="6053">
        <v>869.24530095</v>
      </c>
      <c r="AG1685" s="6054">
        <v>5185.3</v>
      </c>
      <c r="AH1685" s="6054">
        <v>1613.9</v>
      </c>
      <c r="AI1685" s="6054">
        <v>7108.7</v>
      </c>
      <c r="AJ1685" s="6054">
        <v>6791</v>
      </c>
      <c r="AK1685" s="6054">
        <v>25002</v>
      </c>
      <c r="AL1685" s="6054">
        <v>9240</v>
      </c>
      <c r="AM1685" s="6054">
        <v>43879</v>
      </c>
      <c r="AN1685" s="6054">
        <v>23006</v>
      </c>
      <c r="AO1685" s="6054">
        <v>38884</v>
      </c>
      <c r="AP1685" s="6054">
        <v>19511</v>
      </c>
      <c r="AQ1685" s="6054"/>
      <c r="AR1685" s="6055"/>
    </row>
    <row r="1686" spans="31:44">
      <c r="AE1686" s="6045" t="s">
        <v>4424</v>
      </c>
      <c r="AF1686" s="6053">
        <v>35776.151070109998</v>
      </c>
      <c r="AG1686" s="6054">
        <v>35248.800000000003</v>
      </c>
      <c r="AH1686" s="6054">
        <v>32316.5</v>
      </c>
      <c r="AI1686" s="6054">
        <v>29436.5</v>
      </c>
      <c r="AJ1686" s="6054">
        <v>35026</v>
      </c>
      <c r="AK1686" s="6054">
        <v>33860</v>
      </c>
      <c r="AL1686" s="6054">
        <v>37020</v>
      </c>
      <c r="AM1686" s="6054">
        <v>38506</v>
      </c>
      <c r="AN1686" s="6054">
        <v>40406</v>
      </c>
      <c r="AO1686" s="6054">
        <v>42743</v>
      </c>
      <c r="AP1686" s="6054">
        <v>45500</v>
      </c>
      <c r="AQ1686" s="6054"/>
      <c r="AR1686" s="6055"/>
    </row>
    <row r="1687" spans="31:44">
      <c r="AE1687" s="6046" t="s">
        <v>4425</v>
      </c>
      <c r="AF1687" s="6053">
        <v>3181.0556683399991</v>
      </c>
      <c r="AG1687" s="6054">
        <v>7537.2</v>
      </c>
      <c r="AH1687" s="6054">
        <v>6399.9</v>
      </c>
      <c r="AI1687" s="6054">
        <v>4564.1000000000004</v>
      </c>
      <c r="AJ1687" s="6054">
        <v>11907</v>
      </c>
      <c r="AK1687" s="6054">
        <v>14116</v>
      </c>
      <c r="AL1687" s="6054">
        <v>20018</v>
      </c>
      <c r="AM1687" s="6054">
        <v>21889</v>
      </c>
      <c r="AN1687" s="6054">
        <v>20858</v>
      </c>
      <c r="AO1687" s="6054">
        <v>8527</v>
      </c>
      <c r="AP1687" s="6054">
        <v>8480</v>
      </c>
      <c r="AQ1687" s="6054"/>
      <c r="AR1687" s="6055"/>
    </row>
    <row r="1688" spans="31:44">
      <c r="AE1688" s="6045" t="s">
        <v>4426</v>
      </c>
      <c r="AF1688" s="6053">
        <v>7900.7974382600041</v>
      </c>
      <c r="AG1688" s="6054">
        <v>4595</v>
      </c>
      <c r="AH1688" s="6054">
        <v>4505.1000000000004</v>
      </c>
      <c r="AI1688" s="6054">
        <v>3325.5</v>
      </c>
      <c r="AJ1688" s="6054">
        <v>16046</v>
      </c>
      <c r="AK1688" s="6054">
        <v>-8606</v>
      </c>
      <c r="AL1688" s="6054">
        <v>4411</v>
      </c>
      <c r="AM1688" s="6054">
        <v>6217</v>
      </c>
      <c r="AN1688" s="6054">
        <v>6458</v>
      </c>
      <c r="AO1688" s="6054">
        <v>7978</v>
      </c>
      <c r="AP1688" s="6054">
        <v>2832</v>
      </c>
      <c r="AQ1688" s="6054"/>
      <c r="AR1688" s="6055"/>
    </row>
    <row r="1689" spans="31:44">
      <c r="AE1689" s="6045" t="s">
        <v>4427</v>
      </c>
      <c r="AF1689" s="6053">
        <v>60942.698609840008</v>
      </c>
      <c r="AG1689" s="6054">
        <v>48689.9</v>
      </c>
      <c r="AH1689" s="6054">
        <v>48533.9</v>
      </c>
      <c r="AI1689" s="6054">
        <v>41380.9</v>
      </c>
      <c r="AJ1689" s="6054">
        <v>42533</v>
      </c>
      <c r="AK1689" s="6054">
        <v>44938</v>
      </c>
      <c r="AL1689" s="6054">
        <v>60955</v>
      </c>
      <c r="AM1689" s="6054">
        <v>48599</v>
      </c>
      <c r="AN1689" s="6054">
        <v>51132</v>
      </c>
      <c r="AO1689" s="6054">
        <v>52871</v>
      </c>
      <c r="AP1689" s="6054">
        <v>52722</v>
      </c>
      <c r="AQ1689" s="6054"/>
      <c r="AR1689" s="6055"/>
    </row>
    <row r="1690" spans="31:44">
      <c r="AE1690" s="6045" t="s">
        <v>4428</v>
      </c>
      <c r="AF1690" s="6053">
        <v>87380.721714639993</v>
      </c>
      <c r="AG1690" s="6054">
        <v>72151.8</v>
      </c>
      <c r="AH1690" s="6054">
        <v>69703.100000000006</v>
      </c>
      <c r="AI1690" s="6054">
        <v>56960.5</v>
      </c>
      <c r="AJ1690" s="6054">
        <v>57067</v>
      </c>
      <c r="AK1690" s="6054">
        <v>65271</v>
      </c>
      <c r="AL1690" s="6054">
        <v>84602</v>
      </c>
      <c r="AM1690" s="6054">
        <v>68735</v>
      </c>
      <c r="AN1690" s="6054">
        <v>71450</v>
      </c>
      <c r="AO1690" s="6054">
        <v>72142</v>
      </c>
      <c r="AP1690" s="6054">
        <v>74024</v>
      </c>
      <c r="AQ1690" s="6054"/>
      <c r="AR1690" s="6055"/>
    </row>
    <row r="1691" spans="31:44">
      <c r="AE1691" s="6045" t="s">
        <v>4429</v>
      </c>
      <c r="AF1691" s="6053">
        <v>4350.7541519100005</v>
      </c>
      <c r="AG1691" s="6054">
        <v>4460.6000000000004</v>
      </c>
      <c r="AH1691" s="6054">
        <v>4233.6000000000004</v>
      </c>
      <c r="AI1691" s="6054">
        <v>4620.5</v>
      </c>
      <c r="AJ1691" s="6054">
        <v>4701</v>
      </c>
      <c r="AK1691" s="6054">
        <v>5612</v>
      </c>
      <c r="AL1691" s="6054">
        <v>5288</v>
      </c>
      <c r="AM1691" s="6054">
        <v>4701</v>
      </c>
      <c r="AN1691" s="6054">
        <v>4780</v>
      </c>
      <c r="AO1691" s="6054">
        <v>4748</v>
      </c>
      <c r="AP1691" s="6054">
        <v>4781</v>
      </c>
      <c r="AQ1691" s="6054"/>
      <c r="AR1691" s="6055"/>
    </row>
    <row r="1692" spans="31:44">
      <c r="AE1692" s="6045" t="s">
        <v>605</v>
      </c>
      <c r="AF1692" s="6053">
        <v>1648.1009623200116</v>
      </c>
      <c r="AG1692" s="6054">
        <v>2766.2</v>
      </c>
      <c r="AH1692" s="6054">
        <v>2541.4</v>
      </c>
      <c r="AI1692" s="6054">
        <v>2541.6999999999998</v>
      </c>
      <c r="AJ1692" s="6054">
        <v>3053</v>
      </c>
      <c r="AK1692" s="6054">
        <v>3073</v>
      </c>
      <c r="AL1692" s="6054">
        <v>3281</v>
      </c>
      <c r="AM1692" s="6054">
        <v>2948</v>
      </c>
      <c r="AN1692" s="6054">
        <v>3142</v>
      </c>
      <c r="AO1692" s="6054">
        <v>4051</v>
      </c>
      <c r="AP1692" s="6054">
        <v>3733</v>
      </c>
      <c r="AQ1692" s="6054"/>
      <c r="AR1692" s="6055"/>
    </row>
    <row r="1693" spans="31:44">
      <c r="AE1693" s="6045"/>
      <c r="AF1693" s="6053"/>
      <c r="AG1693" s="6054"/>
      <c r="AH1693" s="6054"/>
      <c r="AI1693" s="6054"/>
      <c r="AJ1693" s="6054"/>
      <c r="AK1693" s="6054"/>
      <c r="AL1693" s="6054"/>
      <c r="AM1693" s="6054"/>
      <c r="AN1693" s="6054"/>
      <c r="AO1693" s="6054"/>
      <c r="AP1693" s="6054"/>
      <c r="AQ1693" s="6054"/>
      <c r="AR1693" s="6055"/>
    </row>
    <row r="1694" spans="31:44">
      <c r="AE1694" s="6045" t="s">
        <v>4430</v>
      </c>
      <c r="AF1694" s="6053">
        <v>275334.29633383005</v>
      </c>
      <c r="AG1694" s="6054">
        <v>268560.5</v>
      </c>
      <c r="AH1694" s="6054">
        <v>228462.3</v>
      </c>
      <c r="AI1694" s="6054">
        <v>208231.3</v>
      </c>
      <c r="AJ1694" s="6054">
        <v>303294</v>
      </c>
      <c r="AK1694" s="6054">
        <v>321062</v>
      </c>
      <c r="AL1694" s="6054">
        <v>299174</v>
      </c>
      <c r="AM1694" s="6054">
        <v>373153</v>
      </c>
      <c r="AN1694" s="6054">
        <v>335775</v>
      </c>
      <c r="AO1694" s="6054">
        <v>373678</v>
      </c>
      <c r="AP1694" s="6054">
        <v>374646</v>
      </c>
      <c r="AQ1694" s="6054"/>
      <c r="AR1694" s="6055"/>
    </row>
    <row r="1695" spans="31:44">
      <c r="AE1695" s="6045" t="s">
        <v>4431</v>
      </c>
      <c r="AF1695" s="6053">
        <v>100924.09232206999</v>
      </c>
      <c r="AG1695" s="6054">
        <v>80596.600000000006</v>
      </c>
      <c r="AH1695" s="6054">
        <v>95245.2</v>
      </c>
      <c r="AI1695" s="6054">
        <v>90007.3</v>
      </c>
      <c r="AJ1695" s="6054">
        <v>94992</v>
      </c>
      <c r="AK1695" s="6054">
        <v>112152</v>
      </c>
      <c r="AL1695" s="6054">
        <v>112354</v>
      </c>
      <c r="AM1695" s="6054">
        <v>119905</v>
      </c>
      <c r="AN1695" s="6054">
        <v>146513</v>
      </c>
      <c r="AO1695" s="6054">
        <v>142717</v>
      </c>
      <c r="AP1695" s="6054">
        <v>146536</v>
      </c>
      <c r="AQ1695" s="6054"/>
      <c r="AR1695" s="6055"/>
    </row>
    <row r="1696" spans="31:44">
      <c r="AE1696" s="6045" t="s">
        <v>4432</v>
      </c>
      <c r="AF1696" s="6053">
        <v>376258.38865590002</v>
      </c>
      <c r="AG1696" s="6054">
        <v>349157.1</v>
      </c>
      <c r="AH1696" s="6054">
        <v>323707.5</v>
      </c>
      <c r="AI1696" s="6054">
        <v>298238.59999999998</v>
      </c>
      <c r="AJ1696" s="6054">
        <v>398287</v>
      </c>
      <c r="AK1696" s="6054">
        <v>433214</v>
      </c>
      <c r="AL1696" s="6054">
        <v>411528</v>
      </c>
      <c r="AM1696" s="6054">
        <v>493059</v>
      </c>
      <c r="AN1696" s="6054">
        <v>482288</v>
      </c>
      <c r="AO1696" s="6054">
        <v>516395</v>
      </c>
      <c r="AP1696" s="6054">
        <v>521182</v>
      </c>
      <c r="AQ1696" s="6054"/>
      <c r="AR1696" s="6055"/>
    </row>
    <row r="1697" spans="31:44">
      <c r="AE1697" s="6045" t="s">
        <v>4433</v>
      </c>
      <c r="AF1697" s="6053">
        <v>151026.07351406998</v>
      </c>
      <c r="AG1697" s="6054">
        <v>122536.2</v>
      </c>
      <c r="AH1697" s="6054">
        <v>119929.2</v>
      </c>
      <c r="AI1697" s="6054">
        <v>100420.2</v>
      </c>
      <c r="AJ1697" s="6054">
        <v>101248</v>
      </c>
      <c r="AK1697" s="6054">
        <v>112749</v>
      </c>
      <c r="AL1697" s="6054">
        <v>147564</v>
      </c>
      <c r="AM1697" s="6054">
        <v>119087</v>
      </c>
      <c r="AN1697" s="6054">
        <v>124220</v>
      </c>
      <c r="AO1697" s="6054">
        <v>125709</v>
      </c>
      <c r="AP1697" s="6054">
        <v>127794</v>
      </c>
      <c r="AQ1697" s="6054"/>
      <c r="AR1697" s="6055"/>
    </row>
    <row r="1698" spans="31:44">
      <c r="AE1698" s="6041"/>
      <c r="AF1698" s="6053"/>
      <c r="AG1698" s="6054"/>
      <c r="AH1698" s="6054"/>
      <c r="AI1698" s="6054"/>
      <c r="AJ1698" s="6054"/>
      <c r="AK1698" s="6054"/>
      <c r="AL1698" s="6054"/>
      <c r="AM1698" s="6054"/>
      <c r="AN1698" s="6054"/>
      <c r="AO1698" s="6054"/>
      <c r="AP1698" s="6054"/>
      <c r="AQ1698" s="6054"/>
      <c r="AR1698" s="6055"/>
    </row>
    <row r="1699" spans="31:44">
      <c r="AE1699" s="6042" t="s">
        <v>4434</v>
      </c>
      <c r="AF1699" s="6056">
        <v>527284.46216997004</v>
      </c>
      <c r="AG1699" s="6057">
        <v>471693.3</v>
      </c>
      <c r="AH1699" s="6057">
        <v>443636.7</v>
      </c>
      <c r="AI1699" s="6057">
        <v>398658.7</v>
      </c>
      <c r="AJ1699" s="6057">
        <v>499535</v>
      </c>
      <c r="AK1699" s="6057">
        <v>545963</v>
      </c>
      <c r="AL1699" s="6057">
        <v>559092</v>
      </c>
      <c r="AM1699" s="6057">
        <v>612146</v>
      </c>
      <c r="AN1699" s="6057">
        <v>606508</v>
      </c>
      <c r="AO1699" s="6057">
        <v>642104</v>
      </c>
      <c r="AP1699" s="6057">
        <v>648976</v>
      </c>
      <c r="AQ1699" s="6057"/>
      <c r="AR1699" s="6058"/>
    </row>
    <row r="1700" spans="31:44">
      <c r="AE1700" s="6044"/>
      <c r="AF1700" s="6059"/>
      <c r="AG1700" s="6060"/>
      <c r="AH1700" s="6060"/>
      <c r="AI1700" s="6060"/>
      <c r="AJ1700" s="6060"/>
      <c r="AK1700" s="6060"/>
      <c r="AL1700" s="6060"/>
      <c r="AM1700" s="6060"/>
      <c r="AN1700" s="6060"/>
      <c r="AO1700" s="6060"/>
      <c r="AP1700" s="6060"/>
      <c r="AQ1700" s="6060"/>
      <c r="AR1700" s="6061"/>
    </row>
    <row r="1701" spans="31:44">
      <c r="AE1701" s="6040"/>
      <c r="AF1701" s="6062"/>
      <c r="AG1701" s="6063"/>
      <c r="AH1701" s="6063"/>
      <c r="AI1701" s="6063"/>
      <c r="AJ1701" s="6063"/>
      <c r="AK1701" s="6063"/>
      <c r="AL1701" s="6063"/>
      <c r="AM1701" s="6063"/>
      <c r="AN1701" s="6063"/>
      <c r="AO1701" s="6063"/>
      <c r="AP1701" s="6063"/>
      <c r="AQ1701" s="6063"/>
      <c r="AR1701" s="6064"/>
    </row>
    <row r="1702" spans="31:44">
      <c r="AE1702" s="6040"/>
      <c r="AF1702" s="6053"/>
      <c r="AG1702" s="6054"/>
      <c r="AH1702" s="6054"/>
      <c r="AI1702" s="6054"/>
      <c r="AJ1702" s="6054"/>
      <c r="AK1702" s="6054"/>
      <c r="AL1702" s="6054"/>
      <c r="AM1702" s="6054"/>
      <c r="AN1702" s="6054"/>
      <c r="AO1702" s="6054"/>
      <c r="AP1702" s="6054"/>
      <c r="AQ1702" s="6054"/>
      <c r="AR1702" s="6055"/>
    </row>
    <row r="1703" spans="31:44">
      <c r="AE1703" s="6040"/>
      <c r="AF1703" s="6053"/>
      <c r="AG1703" s="6054"/>
      <c r="AH1703" s="6054"/>
      <c r="AI1703" s="6054"/>
      <c r="AJ1703" s="6054"/>
      <c r="AK1703" s="6054"/>
      <c r="AL1703" s="6054"/>
      <c r="AM1703" s="6054"/>
      <c r="AN1703" s="6054"/>
      <c r="AO1703" s="6054"/>
      <c r="AP1703" s="6054"/>
      <c r="AQ1703" s="6054"/>
      <c r="AR1703" s="6055"/>
    </row>
    <row r="1704" spans="31:44">
      <c r="AE1704" s="6040"/>
      <c r="AF1704" s="6053"/>
      <c r="AG1704" s="6054"/>
      <c r="AH1704" s="6054"/>
      <c r="AI1704" s="6054"/>
      <c r="AJ1704" s="6054"/>
      <c r="AK1704" s="6054"/>
      <c r="AL1704" s="6054"/>
      <c r="AM1704" s="6054"/>
      <c r="AN1704" s="6054"/>
      <c r="AO1704" s="6054"/>
      <c r="AP1704" s="6054"/>
      <c r="AQ1704" s="6054"/>
      <c r="AR1704" s="6055"/>
    </row>
    <row r="1705" spans="31:44">
      <c r="AE1705" s="6040"/>
      <c r="AF1705" s="6053"/>
      <c r="AG1705" s="6054"/>
      <c r="AH1705" s="6054"/>
      <c r="AI1705" s="6054"/>
      <c r="AJ1705" s="6054"/>
      <c r="AK1705" s="6054"/>
      <c r="AL1705" s="6054"/>
      <c r="AM1705" s="6054"/>
      <c r="AN1705" s="6054"/>
      <c r="AO1705" s="6054"/>
      <c r="AP1705" s="6054"/>
      <c r="AQ1705" s="6054"/>
      <c r="AR1705" s="6055"/>
    </row>
    <row r="1706" spans="31:44">
      <c r="AE1706" s="6040"/>
      <c r="AF1706" s="6053"/>
      <c r="AG1706" s="6054"/>
      <c r="AH1706" s="6054"/>
      <c r="AI1706" s="6054"/>
      <c r="AJ1706" s="6054"/>
      <c r="AK1706" s="6054"/>
      <c r="AL1706" s="6054"/>
      <c r="AM1706" s="6054"/>
      <c r="AN1706" s="6054"/>
      <c r="AO1706" s="6054"/>
      <c r="AP1706" s="6054"/>
      <c r="AQ1706" s="6054"/>
      <c r="AR1706" s="6055"/>
    </row>
    <row r="1707" spans="31:44">
      <c r="AE1707" s="6045" t="s">
        <v>4435</v>
      </c>
      <c r="AF1707" s="6062">
        <v>527284.46216997004</v>
      </c>
      <c r="AG1707" s="6063">
        <v>471693.3</v>
      </c>
      <c r="AH1707" s="6063">
        <v>443636.7</v>
      </c>
      <c r="AI1707" s="6063">
        <v>398658.7</v>
      </c>
      <c r="AJ1707" s="6063">
        <v>499535</v>
      </c>
      <c r="AK1707" s="6063">
        <v>545963</v>
      </c>
      <c r="AL1707" s="6063">
        <v>559092</v>
      </c>
      <c r="AM1707" s="6063">
        <v>612146</v>
      </c>
      <c r="AN1707" s="6063">
        <v>606508</v>
      </c>
      <c r="AO1707" s="6063">
        <v>642104</v>
      </c>
      <c r="AP1707" s="6063">
        <v>648976</v>
      </c>
      <c r="AQ1707" s="6063"/>
      <c r="AR1707" s="6064"/>
    </row>
    <row r="1708" spans="31:44">
      <c r="AE1708" s="6045"/>
      <c r="AF1708" s="6053"/>
      <c r="AG1708" s="6054"/>
      <c r="AH1708" s="6054"/>
      <c r="AI1708" s="6054"/>
      <c r="AJ1708" s="6054"/>
      <c r="AK1708" s="6054"/>
      <c r="AL1708" s="6054"/>
      <c r="AM1708" s="6054"/>
      <c r="AN1708" s="6054"/>
      <c r="AO1708" s="6054"/>
      <c r="AP1708" s="6054"/>
      <c r="AQ1708" s="6054"/>
      <c r="AR1708" s="6055"/>
    </row>
    <row r="1709" spans="31:44">
      <c r="AE1709" s="6045" t="s">
        <v>467</v>
      </c>
      <c r="AF1709" s="6053">
        <v>196352.84064443648</v>
      </c>
      <c r="AG1709" s="6054">
        <v>180317.2</v>
      </c>
      <c r="AH1709" s="6054">
        <v>171788.1</v>
      </c>
      <c r="AI1709" s="6054">
        <v>157347</v>
      </c>
      <c r="AJ1709" s="6054">
        <v>191250</v>
      </c>
      <c r="AK1709" s="6054">
        <v>223092</v>
      </c>
      <c r="AL1709" s="6054">
        <v>212428</v>
      </c>
      <c r="AM1709" s="6054">
        <v>245948</v>
      </c>
      <c r="AN1709" s="6054">
        <v>253039</v>
      </c>
      <c r="AO1709" s="6054">
        <v>267666</v>
      </c>
      <c r="AP1709" s="6054">
        <v>272945</v>
      </c>
      <c r="AQ1709" s="6054"/>
      <c r="AR1709" s="6055"/>
    </row>
    <row r="1710" spans="31:44">
      <c r="AE1710" s="6045" t="s">
        <v>4436</v>
      </c>
      <c r="AF1710" s="6053">
        <v>143519.89771771364</v>
      </c>
      <c r="AG1710" s="6054">
        <v>117241.1</v>
      </c>
      <c r="AH1710" s="6054">
        <v>114643.1</v>
      </c>
      <c r="AI1710" s="6054">
        <v>95922.6</v>
      </c>
      <c r="AJ1710" s="6054">
        <v>96408</v>
      </c>
      <c r="AK1710" s="6054">
        <v>107486</v>
      </c>
      <c r="AL1710" s="6054">
        <v>140871</v>
      </c>
      <c r="AM1710" s="6054">
        <v>113733</v>
      </c>
      <c r="AN1710" s="6054">
        <v>118683</v>
      </c>
      <c r="AO1710" s="6054">
        <v>120029</v>
      </c>
      <c r="AP1710" s="6054">
        <v>121920</v>
      </c>
      <c r="AQ1710" s="6054"/>
      <c r="AR1710" s="6055"/>
    </row>
    <row r="1711" spans="31:44">
      <c r="AE1711" s="6045" t="s">
        <v>4437</v>
      </c>
      <c r="AF1711" s="6053">
        <v>164606.91952552818</v>
      </c>
      <c r="AG1711" s="6054">
        <v>153483.70000000001</v>
      </c>
      <c r="AH1711" s="6054">
        <v>136670.39999999999</v>
      </c>
      <c r="AI1711" s="6054">
        <v>127483.5</v>
      </c>
      <c r="AJ1711" s="6054">
        <v>174862</v>
      </c>
      <c r="AK1711" s="6054">
        <v>202390</v>
      </c>
      <c r="AL1711" s="6054">
        <v>173414</v>
      </c>
      <c r="AM1711" s="6054">
        <v>215800</v>
      </c>
      <c r="AN1711" s="6054">
        <v>198107</v>
      </c>
      <c r="AO1711" s="6054">
        <v>223692</v>
      </c>
      <c r="AP1711" s="6054">
        <v>227963</v>
      </c>
      <c r="AQ1711" s="6054"/>
      <c r="AR1711" s="6055"/>
    </row>
    <row r="1712" spans="31:44">
      <c r="AE1712" s="6045" t="s">
        <v>4438</v>
      </c>
      <c r="AF1712" s="6053">
        <v>22804.804282291687</v>
      </c>
      <c r="AG1712" s="6054">
        <v>20651.3</v>
      </c>
      <c r="AH1712" s="6054">
        <v>20535.099999999999</v>
      </c>
      <c r="AI1712" s="6054">
        <v>17905.7</v>
      </c>
      <c r="AJ1712" s="6054">
        <v>37015</v>
      </c>
      <c r="AK1712" s="6054">
        <v>12995</v>
      </c>
      <c r="AL1712" s="6054">
        <v>32379</v>
      </c>
      <c r="AM1712" s="6054">
        <v>36665</v>
      </c>
      <c r="AN1712" s="6054">
        <v>36679</v>
      </c>
      <c r="AO1712" s="6054">
        <v>30718</v>
      </c>
      <c r="AP1712" s="6054">
        <v>26148</v>
      </c>
      <c r="AQ1712" s="6054"/>
      <c r="AR1712" s="6055"/>
    </row>
    <row r="1713" spans="31:44" ht="17.25" thickBot="1">
      <c r="AE1713" s="6047"/>
      <c r="AF1713" s="6065"/>
      <c r="AG1713" s="6065"/>
      <c r="AH1713" s="6065"/>
      <c r="AI1713" s="6065"/>
      <c r="AJ1713" s="6065"/>
      <c r="AK1713" s="6065"/>
      <c r="AL1713" s="6065"/>
      <c r="AM1713" s="6065"/>
      <c r="AN1713" s="6065"/>
      <c r="AO1713" s="6065"/>
      <c r="AP1713" s="6065"/>
      <c r="AQ1713" s="6065"/>
      <c r="AR1713" s="6066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15" t="s">
        <v>3985</v>
      </c>
      <c r="H477" s="6215"/>
      <c r="I477" s="6215"/>
      <c r="J477" s="6215"/>
      <c r="K477" s="6215"/>
      <c r="L477" s="6215"/>
      <c r="M477" s="6216" t="s">
        <v>3986</v>
      </c>
      <c r="N477" s="6216"/>
      <c r="O477" s="6216"/>
      <c r="P477" s="6216"/>
      <c r="Q477" s="6216"/>
      <c r="R477" s="6216"/>
      <c r="S477" s="6216"/>
      <c r="T477" s="6216"/>
      <c r="U477" s="6216"/>
      <c r="V477" s="6216"/>
      <c r="W477" s="6215" t="s">
        <v>3987</v>
      </c>
      <c r="X477" s="6215"/>
      <c r="Y477" s="5641"/>
      <c r="Z477" s="6216" t="s">
        <v>4260</v>
      </c>
      <c r="AA477" s="6216"/>
      <c r="AB477" s="6216"/>
      <c r="AC477" s="6216"/>
      <c r="AD477" s="6216"/>
      <c r="AE477" s="6216" t="s">
        <v>4261</v>
      </c>
      <c r="AF477" s="6216"/>
      <c r="AG477" s="6216"/>
      <c r="AH477" s="6216"/>
      <c r="AI477" s="6216"/>
      <c r="AJ477" s="6216"/>
      <c r="AK477" s="6216"/>
      <c r="AL477" s="6216"/>
      <c r="AM477" s="6213" t="s">
        <v>3991</v>
      </c>
      <c r="AN477" s="6214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22" t="s">
        <v>1866</v>
      </c>
      <c r="B2" s="6222"/>
      <c r="C2" s="6222"/>
      <c r="D2" s="6222"/>
      <c r="E2" s="6222"/>
      <c r="F2" s="6222"/>
      <c r="G2" s="6222"/>
      <c r="H2" s="6222"/>
      <c r="I2" s="6222"/>
      <c r="J2" s="6222"/>
      <c r="K2" s="6222"/>
      <c r="L2" s="6222"/>
      <c r="M2" s="6222"/>
      <c r="N2" s="6222"/>
      <c r="O2" s="6222"/>
      <c r="P2" s="6222"/>
      <c r="Q2" s="6222"/>
      <c r="R2" s="6222"/>
      <c r="S2" s="6222"/>
      <c r="T2" s="6222"/>
      <c r="U2" s="6222"/>
      <c r="V2" s="6222"/>
      <c r="W2" s="6222"/>
      <c r="X2" s="6222"/>
      <c r="Y2" s="6222"/>
      <c r="Z2" s="6222"/>
      <c r="AA2" s="6222"/>
    </row>
    <row r="3" spans="1:27" s="1102" customFormat="1">
      <c r="A3" s="6222" t="s">
        <v>1867</v>
      </c>
      <c r="B3" s="6222"/>
      <c r="C3" s="6222"/>
      <c r="D3" s="6222"/>
      <c r="E3" s="6222"/>
      <c r="F3" s="6222"/>
      <c r="G3" s="6222"/>
      <c r="H3" s="6222"/>
      <c r="I3" s="6222"/>
      <c r="J3" s="6222"/>
      <c r="K3" s="6222"/>
      <c r="L3" s="6222"/>
      <c r="M3" s="6222"/>
      <c r="N3" s="6222"/>
      <c r="O3" s="6222"/>
      <c r="P3" s="6222"/>
      <c r="Q3" s="6222"/>
      <c r="R3" s="6222"/>
      <c r="S3" s="6222"/>
      <c r="T3" s="6222"/>
      <c r="U3" s="6222"/>
      <c r="V3" s="6222"/>
      <c r="W3" s="6222"/>
      <c r="X3" s="6222"/>
      <c r="Y3" s="6222"/>
      <c r="Z3" s="6222"/>
      <c r="AA3" s="6222"/>
    </row>
    <row r="4" spans="1:27" s="1102" customFormat="1">
      <c r="A4" s="6223" t="s">
        <v>1868</v>
      </c>
      <c r="B4" s="6223"/>
      <c r="C4" s="6223"/>
      <c r="D4" s="6223"/>
      <c r="E4" s="6223"/>
      <c r="F4" s="6223"/>
      <c r="G4" s="6223"/>
      <c r="H4" s="6223"/>
      <c r="I4" s="6223"/>
      <c r="J4" s="6223"/>
      <c r="K4" s="6223"/>
      <c r="L4" s="6223"/>
      <c r="M4" s="6223"/>
      <c r="N4" s="6223"/>
      <c r="O4" s="6223"/>
      <c r="P4" s="6223"/>
      <c r="Q4" s="6223"/>
      <c r="R4" s="6223"/>
      <c r="S4" s="6223"/>
      <c r="T4" s="6223"/>
      <c r="U4" s="6223"/>
      <c r="V4" s="6223"/>
      <c r="W4" s="6223"/>
      <c r="X4" s="6223"/>
      <c r="Y4" s="6223"/>
      <c r="Z4" s="6223"/>
      <c r="AA4" s="622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22" t="s">
        <v>1866</v>
      </c>
      <c r="B57" s="6222"/>
      <c r="C57" s="6222"/>
      <c r="D57" s="6222"/>
      <c r="E57" s="6222"/>
      <c r="F57" s="6222"/>
      <c r="G57" s="6222"/>
      <c r="H57" s="6222"/>
      <c r="I57" s="6222"/>
      <c r="J57" s="6222"/>
      <c r="K57" s="6222"/>
      <c r="L57" s="6222"/>
      <c r="M57" s="6222"/>
      <c r="N57" s="6222"/>
      <c r="O57" s="6222"/>
      <c r="P57" s="6222"/>
      <c r="Q57" s="6222"/>
      <c r="R57" s="6222"/>
      <c r="S57" s="6222"/>
      <c r="T57" s="6222"/>
      <c r="U57" s="6222"/>
      <c r="V57" s="6222"/>
      <c r="W57" s="6222"/>
      <c r="X57" s="6222"/>
      <c r="Y57" s="6222"/>
      <c r="Z57" s="6222"/>
      <c r="AA57" s="6222"/>
    </row>
    <row r="58" spans="1:27" s="1102" customFormat="1">
      <c r="A58" s="6222" t="s">
        <v>1941</v>
      </c>
      <c r="B58" s="6222"/>
      <c r="C58" s="6222"/>
      <c r="D58" s="6222"/>
      <c r="E58" s="6222"/>
      <c r="F58" s="6222"/>
      <c r="G58" s="6222"/>
      <c r="H58" s="6222"/>
      <c r="I58" s="6222"/>
      <c r="J58" s="6222"/>
      <c r="K58" s="6222"/>
      <c r="L58" s="6222"/>
      <c r="M58" s="6222"/>
      <c r="N58" s="6222"/>
      <c r="O58" s="6222"/>
      <c r="P58" s="6222"/>
      <c r="Q58" s="6222"/>
      <c r="R58" s="6222"/>
      <c r="S58" s="6222"/>
      <c r="T58" s="6222"/>
      <c r="U58" s="6222"/>
      <c r="V58" s="6222"/>
      <c r="W58" s="6222"/>
      <c r="X58" s="6222"/>
      <c r="Y58" s="6222"/>
      <c r="Z58" s="6222"/>
      <c r="AA58" s="6222"/>
    </row>
    <row r="59" spans="1:27" s="1102" customFormat="1">
      <c r="A59" s="6223" t="s">
        <v>1942</v>
      </c>
      <c r="B59" s="6223"/>
      <c r="C59" s="6223"/>
      <c r="D59" s="6223"/>
      <c r="E59" s="6223"/>
      <c r="F59" s="6223"/>
      <c r="G59" s="6223"/>
      <c r="H59" s="6223"/>
      <c r="I59" s="6223"/>
      <c r="J59" s="6223"/>
      <c r="K59" s="6223"/>
      <c r="L59" s="6223"/>
      <c r="M59" s="6223"/>
      <c r="N59" s="6223"/>
      <c r="O59" s="6223"/>
      <c r="P59" s="6223"/>
      <c r="Q59" s="6223"/>
      <c r="R59" s="6223"/>
      <c r="S59" s="6223"/>
      <c r="T59" s="6223"/>
      <c r="U59" s="6223"/>
      <c r="V59" s="6223"/>
      <c r="W59" s="6223"/>
      <c r="X59" s="6223"/>
      <c r="Y59" s="6223"/>
      <c r="Z59" s="6223"/>
      <c r="AA59" s="622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22" t="s">
        <v>1866</v>
      </c>
      <c r="B112" s="6222"/>
      <c r="C112" s="6222"/>
      <c r="D112" s="6222"/>
      <c r="E112" s="6222"/>
      <c r="F112" s="6222"/>
      <c r="G112" s="6222"/>
      <c r="H112" s="6222"/>
      <c r="I112" s="6222"/>
      <c r="J112" s="6222"/>
      <c r="K112" s="6222"/>
      <c r="L112" s="6222"/>
      <c r="M112" s="6222"/>
      <c r="N112" s="6222"/>
      <c r="O112" s="6222"/>
      <c r="P112" s="6222"/>
      <c r="Q112" s="6222"/>
      <c r="R112" s="6222"/>
      <c r="S112" s="6222"/>
      <c r="T112" s="6222"/>
      <c r="U112" s="6222"/>
      <c r="V112" s="6222"/>
      <c r="W112" s="6222"/>
      <c r="X112" s="6222"/>
      <c r="Y112" s="6222"/>
      <c r="Z112" s="6222"/>
      <c r="AA112" s="6222"/>
    </row>
    <row r="113" spans="1:27" s="1102" customFormat="1">
      <c r="A113" s="6222" t="s">
        <v>1943</v>
      </c>
      <c r="B113" s="6222"/>
      <c r="C113" s="6222"/>
      <c r="D113" s="6222"/>
      <c r="E113" s="6222"/>
      <c r="F113" s="6222"/>
      <c r="G113" s="6222"/>
      <c r="H113" s="6222"/>
      <c r="I113" s="6222"/>
      <c r="J113" s="6222"/>
      <c r="K113" s="6222"/>
      <c r="L113" s="6222"/>
      <c r="M113" s="6222"/>
      <c r="N113" s="6222"/>
      <c r="O113" s="6222"/>
      <c r="P113" s="6222"/>
      <c r="Q113" s="6222"/>
      <c r="R113" s="6222"/>
      <c r="S113" s="6222"/>
      <c r="T113" s="6222"/>
      <c r="U113" s="6222"/>
      <c r="V113" s="6222"/>
      <c r="W113" s="6222"/>
      <c r="X113" s="6222"/>
      <c r="Y113" s="6222"/>
      <c r="Z113" s="6222"/>
      <c r="AA113" s="6222"/>
    </row>
    <row r="114" spans="1:27" s="1102" customFormat="1">
      <c r="A114" s="6223" t="s">
        <v>1944</v>
      </c>
      <c r="B114" s="6223"/>
      <c r="C114" s="6223"/>
      <c r="D114" s="6223"/>
      <c r="E114" s="6223"/>
      <c r="F114" s="6223"/>
      <c r="G114" s="6223"/>
      <c r="H114" s="6223"/>
      <c r="I114" s="6223"/>
      <c r="J114" s="6223"/>
      <c r="K114" s="6223"/>
      <c r="L114" s="6223"/>
      <c r="M114" s="6223"/>
      <c r="N114" s="6223"/>
      <c r="O114" s="6223"/>
      <c r="P114" s="6223"/>
      <c r="Q114" s="6223"/>
      <c r="R114" s="6223"/>
      <c r="S114" s="6223"/>
      <c r="T114" s="6223"/>
      <c r="U114" s="6223"/>
      <c r="V114" s="6223"/>
      <c r="W114" s="6223"/>
      <c r="X114" s="6223"/>
      <c r="Y114" s="6223"/>
      <c r="Z114" s="6223"/>
      <c r="AA114" s="622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22" t="s">
        <v>1866</v>
      </c>
      <c r="B167" s="6222"/>
      <c r="C167" s="6222"/>
      <c r="D167" s="6222"/>
      <c r="E167" s="6222"/>
      <c r="F167" s="6222"/>
      <c r="G167" s="6222"/>
      <c r="H167" s="6222"/>
      <c r="I167" s="6222"/>
      <c r="J167" s="6222"/>
      <c r="K167" s="6222"/>
      <c r="L167" s="6222"/>
      <c r="M167" s="6222"/>
      <c r="N167" s="6222"/>
      <c r="O167" s="6222"/>
      <c r="P167" s="6222"/>
      <c r="Q167" s="6222"/>
      <c r="R167" s="6222"/>
      <c r="S167" s="6222"/>
      <c r="T167" s="6222"/>
      <c r="U167" s="6222"/>
      <c r="V167" s="6222"/>
      <c r="W167" s="6222"/>
      <c r="X167" s="6222"/>
      <c r="Y167" s="6222"/>
      <c r="Z167" s="6222"/>
      <c r="AA167" s="6222"/>
    </row>
    <row r="168" spans="1:27" s="1102" customFormat="1">
      <c r="A168" s="6222" t="s">
        <v>1959</v>
      </c>
      <c r="B168" s="6222"/>
      <c r="C168" s="6222"/>
      <c r="D168" s="6222"/>
      <c r="E168" s="6222"/>
      <c r="F168" s="6222"/>
      <c r="G168" s="6222"/>
      <c r="H168" s="6222"/>
      <c r="I168" s="6222"/>
      <c r="J168" s="6222"/>
      <c r="K168" s="6222"/>
      <c r="L168" s="6222"/>
      <c r="M168" s="6222"/>
      <c r="N168" s="6222"/>
      <c r="O168" s="6222"/>
      <c r="P168" s="6222"/>
      <c r="Q168" s="6222"/>
      <c r="R168" s="6222"/>
      <c r="S168" s="6222"/>
      <c r="T168" s="6222"/>
      <c r="U168" s="6222"/>
      <c r="V168" s="6222"/>
      <c r="W168" s="6222"/>
      <c r="X168" s="6222"/>
      <c r="Y168" s="6222"/>
      <c r="Z168" s="6222"/>
      <c r="AA168" s="6222"/>
    </row>
    <row r="169" spans="1:27" s="1102" customFormat="1">
      <c r="A169" s="6223" t="s">
        <v>1960</v>
      </c>
      <c r="B169" s="6223"/>
      <c r="C169" s="6223"/>
      <c r="D169" s="6223"/>
      <c r="E169" s="6223"/>
      <c r="F169" s="6223"/>
      <c r="G169" s="6223"/>
      <c r="H169" s="6223"/>
      <c r="I169" s="6223"/>
      <c r="J169" s="6223"/>
      <c r="K169" s="6223"/>
      <c r="L169" s="6223"/>
      <c r="M169" s="6223"/>
      <c r="N169" s="6223"/>
      <c r="O169" s="6223"/>
      <c r="P169" s="6223"/>
      <c r="Q169" s="6223"/>
      <c r="R169" s="6223"/>
      <c r="S169" s="6223"/>
      <c r="T169" s="6223"/>
      <c r="U169" s="6223"/>
      <c r="V169" s="6223"/>
      <c r="W169" s="6223"/>
      <c r="X169" s="6223"/>
      <c r="Y169" s="6223"/>
      <c r="Z169" s="6223"/>
      <c r="AA169" s="622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22" t="s">
        <v>1866</v>
      </c>
      <c r="B222" s="6222"/>
      <c r="C222" s="6222"/>
      <c r="D222" s="6222"/>
      <c r="E222" s="6222"/>
      <c r="F222" s="6222"/>
      <c r="G222" s="6222"/>
      <c r="H222" s="6222"/>
      <c r="I222" s="6222"/>
      <c r="J222" s="6222"/>
      <c r="K222" s="6222"/>
      <c r="L222" s="6222"/>
      <c r="M222" s="6222"/>
      <c r="N222" s="6222"/>
      <c r="O222" s="6222"/>
      <c r="P222" s="6222"/>
      <c r="Q222" s="6222"/>
      <c r="R222" s="6222"/>
      <c r="S222" s="6222"/>
      <c r="T222" s="6222"/>
      <c r="U222" s="6222"/>
      <c r="V222" s="6222"/>
      <c r="W222" s="6222"/>
      <c r="X222" s="6222"/>
      <c r="Y222" s="6222"/>
      <c r="Z222" s="6222"/>
      <c r="AA222" s="6222"/>
    </row>
    <row r="223" spans="1:27" s="1102" customFormat="1">
      <c r="A223" s="6222" t="s">
        <v>1961</v>
      </c>
      <c r="B223" s="6222"/>
      <c r="C223" s="6222"/>
      <c r="D223" s="6222"/>
      <c r="E223" s="6222"/>
      <c r="F223" s="6222"/>
      <c r="G223" s="6222"/>
      <c r="H223" s="6222"/>
      <c r="I223" s="6222"/>
      <c r="J223" s="6222"/>
      <c r="K223" s="6222"/>
      <c r="L223" s="6222"/>
      <c r="M223" s="6222"/>
      <c r="N223" s="6222"/>
      <c r="O223" s="6222"/>
      <c r="P223" s="6222"/>
      <c r="Q223" s="6222"/>
      <c r="R223" s="6222"/>
      <c r="S223" s="6222"/>
      <c r="T223" s="6222"/>
      <c r="U223" s="6222"/>
      <c r="V223" s="6222"/>
      <c r="W223" s="6222"/>
      <c r="X223" s="6222"/>
      <c r="Y223" s="6222"/>
      <c r="Z223" s="6222"/>
      <c r="AA223" s="6222"/>
    </row>
    <row r="224" spans="1:27" s="1102" customFormat="1">
      <c r="A224" s="6223" t="s">
        <v>1944</v>
      </c>
      <c r="B224" s="6223"/>
      <c r="C224" s="6223"/>
      <c r="D224" s="6223"/>
      <c r="E224" s="6223"/>
      <c r="F224" s="6223"/>
      <c r="G224" s="6223"/>
      <c r="H224" s="6223"/>
      <c r="I224" s="6223"/>
      <c r="J224" s="6223"/>
      <c r="K224" s="6223"/>
      <c r="L224" s="6223"/>
      <c r="M224" s="6223"/>
      <c r="N224" s="6223"/>
      <c r="O224" s="6223"/>
      <c r="P224" s="6223"/>
      <c r="Q224" s="6223"/>
      <c r="R224" s="6223"/>
      <c r="S224" s="6223"/>
      <c r="T224" s="6223"/>
      <c r="U224" s="6223"/>
      <c r="V224" s="6223"/>
      <c r="W224" s="6223"/>
      <c r="X224" s="6223"/>
      <c r="Y224" s="6223"/>
      <c r="Z224" s="6223"/>
      <c r="AA224" s="622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22" t="s">
        <v>1866</v>
      </c>
      <c r="B277" s="6222"/>
      <c r="C277" s="6222"/>
      <c r="D277" s="6222"/>
      <c r="E277" s="6222"/>
      <c r="F277" s="6222"/>
      <c r="G277" s="6222"/>
      <c r="H277" s="6222"/>
      <c r="I277" s="6222"/>
      <c r="J277" s="6222"/>
      <c r="K277" s="6222"/>
      <c r="L277" s="6222"/>
      <c r="M277" s="6222"/>
      <c r="N277" s="6222"/>
      <c r="O277" s="6222"/>
      <c r="P277" s="6222"/>
      <c r="Q277" s="6222"/>
      <c r="R277" s="6222"/>
      <c r="S277" s="6222"/>
      <c r="T277" s="6222"/>
      <c r="U277" s="6222"/>
      <c r="V277" s="6222"/>
      <c r="W277" s="6222"/>
      <c r="X277" s="6222"/>
      <c r="Y277" s="6222"/>
      <c r="Z277" s="6222"/>
      <c r="AA277" s="6222"/>
    </row>
    <row r="278" spans="1:27" s="1102" customFormat="1">
      <c r="A278" s="6222" t="s">
        <v>1962</v>
      </c>
      <c r="B278" s="6222"/>
      <c r="C278" s="6222"/>
      <c r="D278" s="6222"/>
      <c r="E278" s="6222"/>
      <c r="F278" s="6222"/>
      <c r="G278" s="6222"/>
      <c r="H278" s="6222"/>
      <c r="I278" s="6222"/>
      <c r="J278" s="6222"/>
      <c r="K278" s="6222"/>
      <c r="L278" s="6222"/>
      <c r="M278" s="6222"/>
      <c r="N278" s="6222"/>
      <c r="O278" s="6222"/>
      <c r="P278" s="6222"/>
      <c r="Q278" s="6222"/>
      <c r="R278" s="6222"/>
      <c r="S278" s="6222"/>
      <c r="T278" s="6222"/>
      <c r="U278" s="6222"/>
      <c r="V278" s="6222"/>
      <c r="W278" s="6222"/>
      <c r="X278" s="6222"/>
      <c r="Y278" s="6222"/>
      <c r="Z278" s="6222"/>
      <c r="AA278" s="6222"/>
    </row>
    <row r="279" spans="1:27" s="1102" customFormat="1">
      <c r="A279" s="6223" t="s">
        <v>1944</v>
      </c>
      <c r="B279" s="6223"/>
      <c r="C279" s="6223"/>
      <c r="D279" s="6223"/>
      <c r="E279" s="6223"/>
      <c r="F279" s="6223"/>
      <c r="G279" s="6223"/>
      <c r="H279" s="6223"/>
      <c r="I279" s="6223"/>
      <c r="J279" s="6223"/>
      <c r="K279" s="6223"/>
      <c r="L279" s="6223"/>
      <c r="M279" s="6223"/>
      <c r="N279" s="6223"/>
      <c r="O279" s="6223"/>
      <c r="P279" s="6223"/>
      <c r="Q279" s="6223"/>
      <c r="R279" s="6223"/>
      <c r="S279" s="6223"/>
      <c r="T279" s="6223"/>
      <c r="U279" s="6223"/>
      <c r="V279" s="6223"/>
      <c r="W279" s="6223"/>
      <c r="X279" s="6223"/>
      <c r="Y279" s="6223"/>
      <c r="Z279" s="6223"/>
      <c r="AA279" s="622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22" t="s">
        <v>1866</v>
      </c>
      <c r="B332" s="6222"/>
      <c r="C332" s="6222"/>
      <c r="D332" s="6222"/>
      <c r="E332" s="6222"/>
      <c r="F332" s="6222"/>
      <c r="G332" s="6222"/>
      <c r="H332" s="6222"/>
      <c r="I332" s="6222"/>
      <c r="J332" s="6222"/>
      <c r="K332" s="6222"/>
      <c r="L332" s="6222"/>
      <c r="M332" s="6222"/>
      <c r="N332" s="6222"/>
      <c r="O332" s="6222"/>
      <c r="P332" s="6222"/>
      <c r="Q332" s="6222"/>
      <c r="R332" s="6222"/>
      <c r="S332" s="6222"/>
      <c r="T332" s="6222"/>
      <c r="U332" s="6222"/>
      <c r="V332" s="6222"/>
      <c r="W332" s="6222"/>
      <c r="X332" s="6222"/>
      <c r="Y332" s="6222"/>
      <c r="Z332" s="6222"/>
      <c r="AA332" s="6222"/>
    </row>
    <row r="333" spans="1:27" s="1102" customFormat="1">
      <c r="A333" s="6222" t="s">
        <v>1963</v>
      </c>
      <c r="B333" s="6222"/>
      <c r="C333" s="6222"/>
      <c r="D333" s="6222"/>
      <c r="E333" s="6222"/>
      <c r="F333" s="6222"/>
      <c r="G333" s="6222"/>
      <c r="H333" s="6222"/>
      <c r="I333" s="6222"/>
      <c r="J333" s="6222"/>
      <c r="K333" s="6222"/>
      <c r="L333" s="6222"/>
      <c r="M333" s="6222"/>
      <c r="N333" s="6222"/>
      <c r="O333" s="6222"/>
      <c r="P333" s="6222"/>
      <c r="Q333" s="6222"/>
      <c r="R333" s="6222"/>
      <c r="S333" s="6222"/>
      <c r="T333" s="6222"/>
      <c r="U333" s="6222"/>
      <c r="V333" s="6222"/>
      <c r="W333" s="6222"/>
      <c r="X333" s="6222"/>
      <c r="Y333" s="6222"/>
      <c r="Z333" s="6222"/>
      <c r="AA333" s="6222"/>
    </row>
    <row r="334" spans="1:27" s="1102" customFormat="1">
      <c r="A334" s="6223" t="s">
        <v>1944</v>
      </c>
      <c r="B334" s="6223"/>
      <c r="C334" s="6223"/>
      <c r="D334" s="6223"/>
      <c r="E334" s="6223"/>
      <c r="F334" s="6223"/>
      <c r="G334" s="6223"/>
      <c r="H334" s="6223"/>
      <c r="I334" s="6223"/>
      <c r="J334" s="6223"/>
      <c r="K334" s="6223"/>
      <c r="L334" s="6223"/>
      <c r="M334" s="6223"/>
      <c r="N334" s="6223"/>
      <c r="O334" s="6223"/>
      <c r="P334" s="6223"/>
      <c r="Q334" s="6223"/>
      <c r="R334" s="6223"/>
      <c r="S334" s="6223"/>
      <c r="T334" s="6223"/>
      <c r="U334" s="6223"/>
      <c r="V334" s="6223"/>
      <c r="W334" s="6223"/>
      <c r="X334" s="6223"/>
      <c r="Y334" s="6223"/>
      <c r="Z334" s="6223"/>
      <c r="AA334" s="622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2" t="s">
        <v>1866</v>
      </c>
      <c r="B387" s="6222"/>
      <c r="C387" s="6222"/>
      <c r="D387" s="6222"/>
      <c r="E387" s="6222"/>
      <c r="F387" s="6222"/>
      <c r="G387" s="6222"/>
      <c r="H387" s="6222"/>
      <c r="I387" s="6222"/>
      <c r="J387" s="6222"/>
      <c r="K387" s="6222"/>
      <c r="L387" s="6222"/>
      <c r="M387" s="6222"/>
      <c r="N387" s="6222"/>
      <c r="O387" s="6222"/>
      <c r="P387" s="6222"/>
      <c r="Q387" s="6222"/>
      <c r="R387" s="6222"/>
      <c r="S387" s="6222"/>
      <c r="T387" s="6222"/>
      <c r="U387" s="6222"/>
      <c r="V387" s="6222"/>
      <c r="W387" s="6222"/>
      <c r="X387" s="6222"/>
      <c r="Y387" s="6222"/>
      <c r="Z387" s="6222"/>
      <c r="AA387" s="6222"/>
    </row>
    <row r="388" spans="1:27" s="1102" customFormat="1">
      <c r="A388" s="6222" t="s">
        <v>1964</v>
      </c>
      <c r="B388" s="6222"/>
      <c r="C388" s="6222"/>
      <c r="D388" s="6222"/>
      <c r="E388" s="6222"/>
      <c r="F388" s="6222"/>
      <c r="G388" s="6222"/>
      <c r="H388" s="6222"/>
      <c r="I388" s="6222"/>
      <c r="J388" s="6222"/>
      <c r="K388" s="6222"/>
      <c r="L388" s="6222"/>
      <c r="M388" s="6222"/>
      <c r="N388" s="6222"/>
      <c r="O388" s="6222"/>
      <c r="P388" s="6222"/>
      <c r="Q388" s="6222"/>
      <c r="R388" s="6222"/>
      <c r="S388" s="6222"/>
      <c r="T388" s="6222"/>
      <c r="U388" s="6222"/>
      <c r="V388" s="6222"/>
      <c r="W388" s="6222"/>
      <c r="X388" s="6222"/>
      <c r="Y388" s="6222"/>
      <c r="Z388" s="6222"/>
      <c r="AA388" s="6222"/>
    </row>
    <row r="389" spans="1:27" s="1102" customFormat="1">
      <c r="A389" s="6223" t="s">
        <v>1944</v>
      </c>
      <c r="B389" s="6223"/>
      <c r="C389" s="6223"/>
      <c r="D389" s="6223"/>
      <c r="E389" s="6223"/>
      <c r="F389" s="6223"/>
      <c r="G389" s="6223"/>
      <c r="H389" s="6223"/>
      <c r="I389" s="6223"/>
      <c r="J389" s="6223"/>
      <c r="K389" s="6223"/>
      <c r="L389" s="6223"/>
      <c r="M389" s="6223"/>
      <c r="N389" s="6223"/>
      <c r="O389" s="6223"/>
      <c r="P389" s="6223"/>
      <c r="Q389" s="6223"/>
      <c r="R389" s="6223"/>
      <c r="S389" s="6223"/>
      <c r="T389" s="6223"/>
      <c r="U389" s="6223"/>
      <c r="V389" s="6223"/>
      <c r="W389" s="6223"/>
      <c r="X389" s="6223"/>
      <c r="Y389" s="6223"/>
      <c r="Z389" s="6223"/>
      <c r="AA389" s="622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22" t="s">
        <v>1866</v>
      </c>
      <c r="B442" s="6222"/>
      <c r="C442" s="6222"/>
      <c r="D442" s="6222"/>
      <c r="E442" s="6222"/>
      <c r="F442" s="6222"/>
      <c r="G442" s="6222"/>
      <c r="H442" s="6222"/>
      <c r="I442" s="6222"/>
      <c r="J442" s="6222"/>
      <c r="K442" s="6222"/>
      <c r="L442" s="6222"/>
      <c r="M442" s="6222"/>
      <c r="N442" s="6222"/>
      <c r="O442" s="6222"/>
      <c r="P442" s="6222"/>
      <c r="Q442" s="6222"/>
      <c r="R442" s="6222"/>
      <c r="S442" s="6222"/>
      <c r="T442" s="6222"/>
      <c r="U442" s="6222"/>
      <c r="V442" s="6222"/>
      <c r="W442" s="6222"/>
      <c r="X442" s="6222"/>
      <c r="Y442" s="6222"/>
      <c r="Z442" s="6222"/>
      <c r="AA442" s="6222"/>
    </row>
    <row r="443" spans="1:27" s="1102" customFormat="1">
      <c r="A443" s="6222" t="s">
        <v>1965</v>
      </c>
      <c r="B443" s="6222"/>
      <c r="C443" s="6222"/>
      <c r="D443" s="6222"/>
      <c r="E443" s="6222"/>
      <c r="F443" s="6222"/>
      <c r="G443" s="6222"/>
      <c r="H443" s="6222"/>
      <c r="I443" s="6222"/>
      <c r="J443" s="6222"/>
      <c r="K443" s="6222"/>
      <c r="L443" s="6222"/>
      <c r="M443" s="6222"/>
      <c r="N443" s="6222"/>
      <c r="O443" s="6222"/>
      <c r="P443" s="6222"/>
      <c r="Q443" s="6222"/>
      <c r="R443" s="6222"/>
      <c r="S443" s="6222"/>
      <c r="T443" s="6222"/>
      <c r="U443" s="6222"/>
      <c r="V443" s="6222"/>
      <c r="W443" s="6222"/>
      <c r="X443" s="6222"/>
      <c r="Y443" s="6222"/>
      <c r="Z443" s="6222"/>
      <c r="AA443" s="6222"/>
    </row>
    <row r="444" spans="1:27" s="1102" customFormat="1">
      <c r="A444" s="6223" t="s">
        <v>1944</v>
      </c>
      <c r="B444" s="6223"/>
      <c r="C444" s="6223"/>
      <c r="D444" s="6223"/>
      <c r="E444" s="6223"/>
      <c r="F444" s="6223"/>
      <c r="G444" s="6223"/>
      <c r="H444" s="6223"/>
      <c r="I444" s="6223"/>
      <c r="J444" s="6223"/>
      <c r="K444" s="6223"/>
      <c r="L444" s="6223"/>
      <c r="M444" s="6223"/>
      <c r="N444" s="6223"/>
      <c r="O444" s="6223"/>
      <c r="P444" s="6223"/>
      <c r="Q444" s="6223"/>
      <c r="R444" s="6223"/>
      <c r="S444" s="6223"/>
      <c r="T444" s="6223"/>
      <c r="U444" s="6223"/>
      <c r="V444" s="6223"/>
      <c r="W444" s="6223"/>
      <c r="X444" s="6223"/>
      <c r="Y444" s="6223"/>
      <c r="Z444" s="6223"/>
      <c r="AA444" s="622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22" t="s">
        <v>1966</v>
      </c>
      <c r="B497" s="6222"/>
      <c r="C497" s="6222"/>
      <c r="D497" s="6222"/>
      <c r="E497" s="6222"/>
      <c r="F497" s="6222"/>
      <c r="G497" s="6222"/>
      <c r="H497" s="6222"/>
      <c r="I497" s="6222"/>
      <c r="J497" s="6222"/>
      <c r="K497" s="6222"/>
      <c r="L497" s="6222"/>
      <c r="M497" s="6222"/>
      <c r="N497" s="6222"/>
      <c r="O497" s="6222"/>
      <c r="P497" s="6222"/>
      <c r="Q497" s="6222"/>
      <c r="R497" s="6222"/>
      <c r="S497" s="6222"/>
      <c r="T497" s="6222"/>
      <c r="U497" s="6222"/>
      <c r="V497" s="6222"/>
      <c r="W497" s="6222"/>
      <c r="X497" s="6222"/>
      <c r="Y497" s="6222"/>
      <c r="Z497" s="6222"/>
      <c r="AA497" s="6222"/>
    </row>
    <row r="498" spans="1:27" s="1102" customFormat="1">
      <c r="A498" s="6222"/>
      <c r="B498" s="6222"/>
      <c r="C498" s="6222"/>
      <c r="D498" s="6222"/>
      <c r="E498" s="6222"/>
      <c r="F498" s="6222"/>
      <c r="G498" s="6222"/>
      <c r="H498" s="6222"/>
      <c r="I498" s="6222"/>
      <c r="J498" s="6222"/>
      <c r="K498" s="6222"/>
      <c r="L498" s="6222"/>
      <c r="M498" s="6222"/>
      <c r="N498" s="6222"/>
      <c r="O498" s="6222"/>
      <c r="P498" s="6222"/>
      <c r="Q498" s="6222"/>
      <c r="R498" s="6222"/>
      <c r="S498" s="6222"/>
      <c r="T498" s="6222"/>
      <c r="U498" s="6222"/>
      <c r="V498" s="6222"/>
      <c r="W498" s="6222"/>
      <c r="X498" s="6222"/>
      <c r="Y498" s="6222"/>
      <c r="Z498" s="6222"/>
      <c r="AA498" s="6222"/>
    </row>
    <row r="499" spans="1:27" s="1102" customFormat="1">
      <c r="A499" s="6223" t="s">
        <v>1967</v>
      </c>
      <c r="B499" s="6223"/>
      <c r="C499" s="6223"/>
      <c r="D499" s="6223"/>
      <c r="E499" s="6223"/>
      <c r="F499" s="6223"/>
      <c r="G499" s="6223"/>
      <c r="H499" s="6223"/>
      <c r="I499" s="6223"/>
      <c r="J499" s="6223"/>
      <c r="K499" s="6223"/>
      <c r="L499" s="6223"/>
      <c r="M499" s="6223"/>
      <c r="N499" s="6223"/>
      <c r="O499" s="6223"/>
      <c r="P499" s="6223"/>
      <c r="Q499" s="6223"/>
      <c r="R499" s="6223"/>
      <c r="S499" s="6223"/>
      <c r="T499" s="6223"/>
      <c r="U499" s="6223"/>
      <c r="V499" s="6223"/>
      <c r="W499" s="6223"/>
      <c r="X499" s="6223"/>
      <c r="Y499" s="6223"/>
      <c r="Z499" s="6223"/>
      <c r="AA499" s="622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2" t="s">
        <v>1971</v>
      </c>
      <c r="B552" s="6222"/>
      <c r="C552" s="6222"/>
      <c r="D552" s="6222"/>
      <c r="E552" s="6222"/>
      <c r="F552" s="6222"/>
      <c r="G552" s="6222"/>
      <c r="H552" s="6222"/>
      <c r="I552" s="6222"/>
      <c r="J552" s="6222"/>
      <c r="K552" s="6222"/>
      <c r="L552" s="6222"/>
      <c r="M552" s="6222"/>
      <c r="N552" s="6222"/>
      <c r="O552" s="6222"/>
      <c r="P552" s="6222"/>
      <c r="Q552" s="6222"/>
      <c r="R552" s="6222"/>
      <c r="S552" s="6222"/>
      <c r="T552" s="6222"/>
      <c r="U552" s="6222"/>
      <c r="V552" s="6222"/>
      <c r="W552" s="6222"/>
      <c r="X552" s="6222"/>
      <c r="Y552" s="6222"/>
      <c r="Z552" s="6222"/>
      <c r="AA552" s="6222"/>
    </row>
    <row r="553" spans="1:27" s="1102" customFormat="1">
      <c r="A553" s="6222"/>
      <c r="B553" s="6222"/>
      <c r="C553" s="6222"/>
      <c r="D553" s="6222"/>
      <c r="E553" s="6222"/>
      <c r="F553" s="6222"/>
      <c r="G553" s="6222"/>
      <c r="H553" s="6222"/>
      <c r="I553" s="6222"/>
      <c r="J553" s="6222"/>
      <c r="K553" s="6222"/>
      <c r="L553" s="6222"/>
      <c r="M553" s="6222"/>
      <c r="N553" s="6222"/>
      <c r="O553" s="6222"/>
      <c r="P553" s="6222"/>
      <c r="Q553" s="6222"/>
      <c r="R553" s="6222"/>
      <c r="S553" s="6222"/>
      <c r="T553" s="6222"/>
      <c r="U553" s="6222"/>
      <c r="V553" s="6222"/>
      <c r="W553" s="6222"/>
      <c r="X553" s="6222"/>
      <c r="Y553" s="6222"/>
      <c r="Z553" s="6222"/>
      <c r="AA553" s="6222"/>
    </row>
    <row r="554" spans="1:27" s="1102" customFormat="1">
      <c r="A554" s="6223" t="s">
        <v>1967</v>
      </c>
      <c r="B554" s="6223"/>
      <c r="C554" s="6223"/>
      <c r="D554" s="6223"/>
      <c r="E554" s="6223"/>
      <c r="F554" s="6223"/>
      <c r="G554" s="6223"/>
      <c r="H554" s="6223"/>
      <c r="I554" s="6223"/>
      <c r="J554" s="6223"/>
      <c r="K554" s="6223"/>
      <c r="L554" s="6223"/>
      <c r="M554" s="6223"/>
      <c r="N554" s="6223"/>
      <c r="O554" s="6223"/>
      <c r="P554" s="6223"/>
      <c r="Q554" s="6223"/>
      <c r="R554" s="6223"/>
      <c r="S554" s="6223"/>
      <c r="T554" s="6223"/>
      <c r="U554" s="6223"/>
      <c r="V554" s="6223"/>
      <c r="W554" s="6223"/>
      <c r="X554" s="6223"/>
      <c r="Y554" s="6223"/>
      <c r="Z554" s="6223"/>
      <c r="AA554" s="622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2" t="s">
        <v>1972</v>
      </c>
      <c r="B607" s="6222"/>
      <c r="C607" s="6222"/>
      <c r="D607" s="6222"/>
      <c r="E607" s="6222"/>
      <c r="F607" s="6222"/>
      <c r="G607" s="6222"/>
      <c r="H607" s="6222"/>
      <c r="I607" s="6222"/>
      <c r="J607" s="6222"/>
      <c r="K607" s="6222"/>
      <c r="L607" s="6222"/>
      <c r="M607" s="6222"/>
      <c r="N607" s="6222"/>
      <c r="O607" s="6222"/>
      <c r="P607" s="6222"/>
      <c r="Q607" s="6222"/>
      <c r="R607" s="6222"/>
      <c r="S607" s="6222"/>
      <c r="T607" s="6222"/>
      <c r="U607" s="6222"/>
      <c r="V607" s="6222"/>
      <c r="W607" s="6222"/>
      <c r="X607" s="6222"/>
      <c r="Y607" s="6222"/>
      <c r="Z607" s="6222"/>
      <c r="AA607" s="6222"/>
    </row>
    <row r="608" spans="1:27" s="1102" customFormat="1">
      <c r="A608" s="6222"/>
      <c r="B608" s="6222"/>
      <c r="C608" s="6222"/>
      <c r="D608" s="6222"/>
      <c r="E608" s="6222"/>
      <c r="F608" s="6222"/>
      <c r="G608" s="6222"/>
      <c r="H608" s="6222"/>
      <c r="I608" s="6222"/>
      <c r="J608" s="6222"/>
      <c r="K608" s="6222"/>
      <c r="L608" s="6222"/>
      <c r="M608" s="6222"/>
      <c r="N608" s="6222"/>
      <c r="O608" s="6222"/>
      <c r="P608" s="6222"/>
      <c r="Q608" s="6222"/>
      <c r="R608" s="6222"/>
      <c r="S608" s="6222"/>
      <c r="T608" s="6222"/>
      <c r="U608" s="6222"/>
      <c r="V608" s="6222"/>
      <c r="W608" s="6222"/>
      <c r="X608" s="6222"/>
      <c r="Y608" s="6222"/>
      <c r="Z608" s="6222"/>
      <c r="AA608" s="6222"/>
    </row>
    <row r="609" spans="1:27" s="1102" customFormat="1">
      <c r="A609" s="6223" t="s">
        <v>1967</v>
      </c>
      <c r="B609" s="6223"/>
      <c r="C609" s="6223"/>
      <c r="D609" s="6223"/>
      <c r="E609" s="6223"/>
      <c r="F609" s="6223"/>
      <c r="G609" s="6223"/>
      <c r="H609" s="6223"/>
      <c r="I609" s="6223"/>
      <c r="J609" s="6223"/>
      <c r="K609" s="6223"/>
      <c r="L609" s="6223"/>
      <c r="M609" s="6223"/>
      <c r="N609" s="6223"/>
      <c r="O609" s="6223"/>
      <c r="P609" s="6223"/>
      <c r="Q609" s="6223"/>
      <c r="R609" s="6223"/>
      <c r="S609" s="6223"/>
      <c r="T609" s="6223"/>
      <c r="U609" s="6223"/>
      <c r="V609" s="6223"/>
      <c r="W609" s="6223"/>
      <c r="X609" s="6223"/>
      <c r="Y609" s="6223"/>
      <c r="Z609" s="6223"/>
      <c r="AA609" s="622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2" t="s">
        <v>1973</v>
      </c>
      <c r="B662" s="6222"/>
      <c r="C662" s="6222"/>
      <c r="D662" s="6222"/>
      <c r="E662" s="6222"/>
      <c r="F662" s="6222"/>
      <c r="G662" s="6222"/>
      <c r="H662" s="6222"/>
      <c r="I662" s="6222"/>
      <c r="J662" s="6222"/>
      <c r="K662" s="6222"/>
      <c r="L662" s="6222"/>
      <c r="M662" s="6222"/>
      <c r="N662" s="6222"/>
      <c r="O662" s="6222"/>
      <c r="P662" s="6222"/>
      <c r="Q662" s="6222"/>
      <c r="R662" s="6222"/>
      <c r="S662" s="6222"/>
      <c r="T662" s="6222"/>
      <c r="U662" s="6222"/>
      <c r="V662" s="6222"/>
      <c r="W662" s="6222"/>
      <c r="X662" s="6222"/>
      <c r="Y662" s="6222"/>
      <c r="Z662" s="6222"/>
      <c r="AA662" s="6222"/>
    </row>
    <row r="663" spans="1:27" s="1102" customFormat="1">
      <c r="A663" s="6222"/>
      <c r="B663" s="6222"/>
      <c r="C663" s="6222"/>
      <c r="D663" s="6222"/>
      <c r="E663" s="6222"/>
      <c r="F663" s="6222"/>
      <c r="G663" s="6222"/>
      <c r="H663" s="6222"/>
      <c r="I663" s="6222"/>
      <c r="J663" s="6222"/>
      <c r="K663" s="6222"/>
      <c r="L663" s="6222"/>
      <c r="M663" s="6222"/>
      <c r="N663" s="6222"/>
      <c r="O663" s="6222"/>
      <c r="P663" s="6222"/>
      <c r="Q663" s="6222"/>
      <c r="R663" s="6222"/>
      <c r="S663" s="6222"/>
      <c r="T663" s="6222"/>
      <c r="U663" s="6222"/>
      <c r="V663" s="6222"/>
      <c r="W663" s="6222"/>
      <c r="X663" s="6222"/>
      <c r="Y663" s="6222"/>
      <c r="Z663" s="6222"/>
      <c r="AA663" s="6222"/>
    </row>
    <row r="664" spans="1:27" s="1102" customFormat="1">
      <c r="A664" s="6223" t="s">
        <v>1967</v>
      </c>
      <c r="B664" s="6223"/>
      <c r="C664" s="6223"/>
      <c r="D664" s="6223"/>
      <c r="E664" s="6223"/>
      <c r="F664" s="6223"/>
      <c r="G664" s="6223"/>
      <c r="H664" s="6223"/>
      <c r="I664" s="6223"/>
      <c r="J664" s="6223"/>
      <c r="K664" s="6223"/>
      <c r="L664" s="6223"/>
      <c r="M664" s="6223"/>
      <c r="N664" s="6223"/>
      <c r="O664" s="6223"/>
      <c r="P664" s="6223"/>
      <c r="Q664" s="6223"/>
      <c r="R664" s="6223"/>
      <c r="S664" s="6223"/>
      <c r="T664" s="6223"/>
      <c r="U664" s="6223"/>
      <c r="V664" s="6223"/>
      <c r="W664" s="6223"/>
      <c r="X664" s="6223"/>
      <c r="Y664" s="6223"/>
      <c r="Z664" s="6223"/>
      <c r="AA664" s="622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2" t="s">
        <v>1974</v>
      </c>
      <c r="B717" s="6222"/>
      <c r="C717" s="6222"/>
      <c r="D717" s="6222"/>
      <c r="E717" s="6222"/>
      <c r="F717" s="6222"/>
      <c r="G717" s="6222"/>
      <c r="H717" s="6222"/>
      <c r="I717" s="6222"/>
      <c r="J717" s="6222"/>
      <c r="K717" s="6222"/>
      <c r="L717" s="6222"/>
      <c r="M717" s="6222"/>
      <c r="N717" s="6222"/>
      <c r="O717" s="6222"/>
      <c r="P717" s="6222"/>
      <c r="Q717" s="6222"/>
      <c r="R717" s="6222"/>
      <c r="S717" s="6222"/>
      <c r="T717" s="6222"/>
      <c r="U717" s="6222"/>
      <c r="V717" s="6222"/>
      <c r="W717" s="6222"/>
      <c r="X717" s="6222"/>
      <c r="Y717" s="6222"/>
      <c r="Z717" s="6222"/>
      <c r="AA717" s="622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3" t="s">
        <v>1967</v>
      </c>
      <c r="B719" s="6223"/>
      <c r="C719" s="6223"/>
      <c r="D719" s="6223"/>
      <c r="E719" s="6223"/>
      <c r="F719" s="6223"/>
      <c r="G719" s="6223"/>
      <c r="H719" s="6223"/>
      <c r="I719" s="6223"/>
      <c r="J719" s="6223"/>
      <c r="K719" s="6223"/>
      <c r="L719" s="6223"/>
      <c r="M719" s="6223"/>
      <c r="N719" s="6223"/>
      <c r="O719" s="6223"/>
      <c r="P719" s="6223"/>
      <c r="Q719" s="6223"/>
      <c r="R719" s="6223"/>
      <c r="S719" s="6223"/>
      <c r="T719" s="6223"/>
      <c r="U719" s="6223"/>
      <c r="V719" s="6223"/>
      <c r="W719" s="6223"/>
      <c r="X719" s="6223"/>
      <c r="Y719" s="6223"/>
      <c r="Z719" s="6223"/>
      <c r="AA719" s="622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2" t="s">
        <v>1983</v>
      </c>
      <c r="B829" s="6222"/>
      <c r="C829" s="6222"/>
      <c r="D829" s="6222"/>
      <c r="E829" s="6222"/>
      <c r="F829" s="6222"/>
      <c r="G829" s="6222"/>
      <c r="H829" s="6222"/>
      <c r="I829" s="6222"/>
      <c r="J829" s="6222"/>
      <c r="K829" s="6222"/>
      <c r="L829" s="6222"/>
      <c r="M829" s="6222"/>
      <c r="N829" s="6222"/>
      <c r="O829" s="6222"/>
      <c r="P829" s="6222"/>
      <c r="Q829" s="6222"/>
      <c r="R829" s="6222"/>
      <c r="S829" s="6222"/>
      <c r="T829" s="6222"/>
      <c r="U829" s="6222"/>
      <c r="V829" s="6222"/>
      <c r="W829" s="6222"/>
      <c r="X829" s="6222"/>
      <c r="Y829" s="6222"/>
      <c r="Z829" s="6222"/>
      <c r="AA829" s="622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3" t="s">
        <v>1967</v>
      </c>
      <c r="B831" s="6223"/>
      <c r="C831" s="6223"/>
      <c r="D831" s="6223"/>
      <c r="E831" s="6223"/>
      <c r="F831" s="6223"/>
      <c r="G831" s="6223"/>
      <c r="H831" s="6223"/>
      <c r="I831" s="6223"/>
      <c r="J831" s="6223"/>
      <c r="K831" s="6223"/>
      <c r="L831" s="6223"/>
      <c r="M831" s="6223"/>
      <c r="N831" s="6223"/>
      <c r="O831" s="6223"/>
      <c r="P831" s="6223"/>
      <c r="Q831" s="6223"/>
      <c r="R831" s="6223"/>
      <c r="S831" s="6223"/>
      <c r="T831" s="6223"/>
      <c r="U831" s="6223"/>
      <c r="V831" s="6223"/>
      <c r="W831" s="6223"/>
      <c r="X831" s="6223"/>
      <c r="Y831" s="6223"/>
      <c r="Z831" s="6223"/>
      <c r="AA831" s="622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22" t="s">
        <v>1984</v>
      </c>
      <c r="B888" s="6222"/>
      <c r="C888" s="6222"/>
      <c r="D888" s="6222"/>
      <c r="E888" s="6222"/>
      <c r="F888" s="6222"/>
      <c r="G888" s="6222"/>
      <c r="H888" s="6222"/>
      <c r="I888" s="6222"/>
      <c r="J888" s="6222"/>
      <c r="K888" s="6222"/>
      <c r="L888" s="6222"/>
      <c r="M888" s="6222"/>
      <c r="N888" s="6222"/>
      <c r="O888" s="6222"/>
      <c r="P888" s="6222"/>
      <c r="Q888" s="6222"/>
      <c r="R888" s="6222"/>
      <c r="S888" s="6222"/>
      <c r="T888" s="6222"/>
      <c r="U888" s="6222"/>
      <c r="V888" s="6222"/>
      <c r="W888" s="6222"/>
      <c r="X888" s="6222"/>
      <c r="Y888" s="6222"/>
      <c r="Z888" s="6222"/>
      <c r="AA888" s="622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3" t="s">
        <v>1967</v>
      </c>
      <c r="B890" s="6223"/>
      <c r="C890" s="6223"/>
      <c r="D890" s="6223"/>
      <c r="E890" s="6223"/>
      <c r="F890" s="6223"/>
      <c r="G890" s="6223"/>
      <c r="H890" s="6223"/>
      <c r="I890" s="6223"/>
      <c r="J890" s="6223"/>
      <c r="K890" s="6223"/>
      <c r="L890" s="6223"/>
      <c r="M890" s="6223"/>
      <c r="N890" s="6223"/>
      <c r="O890" s="6223"/>
      <c r="P890" s="6223"/>
      <c r="Q890" s="6223"/>
      <c r="R890" s="6223"/>
      <c r="S890" s="6223"/>
      <c r="T890" s="6223"/>
      <c r="U890" s="6223"/>
      <c r="V890" s="6223"/>
      <c r="W890" s="6223"/>
      <c r="X890" s="6223"/>
      <c r="Y890" s="6223"/>
      <c r="Z890" s="6223"/>
      <c r="AA890" s="622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22" t="s">
        <v>1988</v>
      </c>
      <c r="B947" s="6222"/>
      <c r="C947" s="6222"/>
      <c r="D947" s="6222"/>
      <c r="E947" s="6222"/>
      <c r="F947" s="6222"/>
      <c r="G947" s="6222"/>
      <c r="H947" s="6222"/>
      <c r="I947" s="6222"/>
      <c r="J947" s="6222"/>
      <c r="K947" s="6222"/>
      <c r="L947" s="6222"/>
      <c r="M947" s="6222"/>
      <c r="N947" s="6222"/>
      <c r="O947" s="6222"/>
      <c r="P947" s="6222"/>
      <c r="Q947" s="6222"/>
      <c r="R947" s="6222"/>
      <c r="S947" s="6222"/>
      <c r="T947" s="6222"/>
      <c r="U947" s="6222"/>
      <c r="V947" s="6222"/>
      <c r="W947" s="6222"/>
      <c r="X947" s="6222"/>
      <c r="Y947" s="6222"/>
      <c r="Z947" s="6222"/>
      <c r="AA947" s="622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3" t="s">
        <v>1967</v>
      </c>
      <c r="B949" s="6223"/>
      <c r="C949" s="6223"/>
      <c r="D949" s="6223"/>
      <c r="E949" s="6223"/>
      <c r="F949" s="6223"/>
      <c r="G949" s="6223"/>
      <c r="H949" s="6223"/>
      <c r="I949" s="6223"/>
      <c r="J949" s="6223"/>
      <c r="K949" s="6223"/>
      <c r="L949" s="6223"/>
      <c r="M949" s="6223"/>
      <c r="N949" s="6223"/>
      <c r="O949" s="6223"/>
      <c r="P949" s="6223"/>
      <c r="Q949" s="6223"/>
      <c r="R949" s="6223"/>
      <c r="S949" s="6223"/>
      <c r="T949" s="6223"/>
      <c r="U949" s="6223"/>
      <c r="V949" s="6223"/>
      <c r="W949" s="6223"/>
      <c r="X949" s="6223"/>
      <c r="Y949" s="6223"/>
      <c r="Z949" s="6223"/>
      <c r="AA949" s="622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9" t="s">
        <v>1991</v>
      </c>
      <c r="B1049" s="6219"/>
      <c r="C1049" s="6219"/>
      <c r="D1049" s="6219"/>
      <c r="E1049" s="6219"/>
      <c r="F1049" s="6219"/>
      <c r="G1049" s="6219"/>
      <c r="H1049" s="6219"/>
      <c r="I1049" s="6219"/>
      <c r="J1049" s="6219"/>
      <c r="K1049" s="6219"/>
      <c r="L1049" s="6219"/>
      <c r="M1049" s="6219"/>
      <c r="N1049" s="6219"/>
      <c r="O1049" s="6219"/>
      <c r="P1049" s="6219"/>
      <c r="Q1049" s="6219"/>
      <c r="R1049" s="6219"/>
      <c r="S1049" s="6219"/>
      <c r="T1049" s="6219"/>
      <c r="U1049" s="6219"/>
      <c r="V1049" s="6219"/>
      <c r="W1049" s="6219"/>
      <c r="X1049" s="6219"/>
      <c r="Y1049" s="6219"/>
      <c r="Z1049" s="6219"/>
    </row>
    <row r="1050" spans="1:27">
      <c r="A1050" s="6220"/>
      <c r="B1050" s="6220"/>
      <c r="C1050" s="6220"/>
      <c r="D1050" s="6220"/>
      <c r="E1050" s="6220"/>
      <c r="F1050" s="6220"/>
      <c r="G1050" s="6220"/>
      <c r="H1050" s="6220"/>
      <c r="I1050" s="6220"/>
      <c r="J1050" s="6220"/>
      <c r="K1050" s="6220"/>
      <c r="L1050" s="6220"/>
      <c r="M1050" s="6220"/>
      <c r="N1050" s="6220"/>
      <c r="O1050" s="6220"/>
      <c r="P1050" s="6220"/>
      <c r="Q1050" s="6220"/>
      <c r="R1050" s="6220"/>
      <c r="S1050" s="6220"/>
      <c r="T1050" s="6220"/>
      <c r="U1050" s="6220"/>
      <c r="V1050" s="6220"/>
      <c r="W1050" s="6220"/>
      <c r="X1050" s="6220"/>
      <c r="Y1050" s="6220"/>
      <c r="Z1050" s="6220"/>
    </row>
    <row r="1051" spans="1:27">
      <c r="A1051" s="6219" t="s">
        <v>1967</v>
      </c>
      <c r="B1051" s="6219"/>
      <c r="C1051" s="6219"/>
      <c r="D1051" s="6219"/>
      <c r="E1051" s="6219"/>
      <c r="F1051" s="6219"/>
      <c r="G1051" s="6219"/>
      <c r="H1051" s="6219"/>
      <c r="I1051" s="6219"/>
      <c r="J1051" s="6219"/>
      <c r="K1051" s="6219"/>
      <c r="L1051" s="6219"/>
      <c r="M1051" s="6219"/>
      <c r="N1051" s="6219"/>
      <c r="O1051" s="6219"/>
      <c r="P1051" s="6219"/>
      <c r="Q1051" s="6219"/>
      <c r="R1051" s="6219"/>
      <c r="S1051" s="6219"/>
      <c r="T1051" s="6219"/>
      <c r="U1051" s="6219"/>
      <c r="V1051" s="6219"/>
      <c r="W1051" s="6219"/>
      <c r="X1051" s="6219"/>
      <c r="Y1051" s="6219"/>
      <c r="Z1051" s="6219"/>
    </row>
    <row r="1052" spans="1:27" ht="12" thickBot="1">
      <c r="A1052" s="6221"/>
      <c r="B1052" s="622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7" t="s">
        <v>1866</v>
      </c>
      <c r="B1160" s="6217"/>
      <c r="C1160" s="6217"/>
      <c r="D1160" s="6217"/>
      <c r="E1160" s="6217"/>
      <c r="F1160" s="6217"/>
      <c r="G1160" s="6217"/>
      <c r="H1160" s="6217"/>
      <c r="I1160" s="6217"/>
      <c r="J1160" s="6217"/>
      <c r="K1160" s="6217"/>
      <c r="L1160" s="6217"/>
      <c r="M1160" s="6217"/>
      <c r="N1160" s="6217"/>
      <c r="O1160" s="6217"/>
      <c r="P1160" s="6217"/>
      <c r="Q1160" s="6217"/>
      <c r="R1160" s="6217"/>
      <c r="S1160" s="6217"/>
      <c r="T1160" s="6217"/>
      <c r="U1160" s="6217"/>
      <c r="V1160" s="6217"/>
      <c r="W1160" s="6217"/>
      <c r="X1160" s="6217"/>
      <c r="Y1160" s="6217"/>
      <c r="Z1160" s="6217"/>
    </row>
    <row r="1161" spans="1:26">
      <c r="A1161" s="6217" t="s">
        <v>2036</v>
      </c>
      <c r="B1161" s="6217"/>
      <c r="C1161" s="6217"/>
      <c r="D1161" s="6217"/>
      <c r="E1161" s="6217"/>
      <c r="F1161" s="6217"/>
      <c r="G1161" s="6217"/>
      <c r="H1161" s="6217"/>
      <c r="I1161" s="6217"/>
      <c r="J1161" s="6217"/>
      <c r="K1161" s="6217"/>
      <c r="L1161" s="6217"/>
      <c r="M1161" s="6217"/>
      <c r="N1161" s="6217"/>
      <c r="O1161" s="6217"/>
      <c r="P1161" s="6217"/>
      <c r="Q1161" s="6217"/>
      <c r="R1161" s="6217"/>
      <c r="S1161" s="6217"/>
      <c r="T1161" s="6217"/>
      <c r="U1161" s="6217"/>
      <c r="V1161" s="6217"/>
      <c r="W1161" s="6217"/>
      <c r="X1161" s="6217"/>
      <c r="Y1161" s="6217"/>
      <c r="Z1161" s="621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8" t="s">
        <v>1967</v>
      </c>
      <c r="B1163" s="6218"/>
      <c r="C1163" s="6218"/>
      <c r="D1163" s="6218"/>
      <c r="E1163" s="6218"/>
      <c r="F1163" s="6218"/>
      <c r="G1163" s="6218"/>
      <c r="H1163" s="6218"/>
      <c r="I1163" s="6218"/>
      <c r="J1163" s="6218"/>
      <c r="K1163" s="6218"/>
      <c r="L1163" s="6218"/>
      <c r="M1163" s="6218"/>
      <c r="N1163" s="6218"/>
      <c r="O1163" s="6218"/>
      <c r="P1163" s="6218"/>
      <c r="Q1163" s="6218"/>
      <c r="R1163" s="6218"/>
      <c r="S1163" s="6218"/>
      <c r="T1163" s="6218"/>
      <c r="U1163" s="6218"/>
      <c r="V1163" s="6218"/>
      <c r="W1163" s="6218"/>
      <c r="X1163" s="6218"/>
      <c r="Y1163" s="6218"/>
      <c r="Z1163" s="621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